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МТР Газ України"/>
      <sheetName val="ВД (анал)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7030A0"/>
    <pageSetUpPr fitToPage="1"/>
  </sheetPr>
  <dimension ref="A1:E67"/>
  <sheetViews>
    <sheetView view="pageBreakPreview" topLeftCell="A37" zoomScale="120" zoomScaleNormal="100" zoomScaleSheetLayoutView="120" workbookViewId="0">
      <selection activeCell="B46" sqref="B46:B50"/>
    </sheetView>
  </sheetViews>
  <sheetFormatPr defaultColWidth="9.21875" defaultRowHeight="14.4" x14ac:dyDescent="0.3"/>
  <cols>
    <col min="1" max="1" width="5" style="1" customWidth="1"/>
    <col min="2" max="2" width="50" style="2" customWidth="1"/>
    <col min="3" max="5" width="9.21875" style="2" customWidth="1"/>
    <col min="6" max="16384" width="9.21875" style="3"/>
  </cols>
  <sheetData>
    <row r="1" spans="1:5" ht="15" customHeight="1" x14ac:dyDescent="0.3">
      <c r="C1" s="118" t="s">
        <v>109</v>
      </c>
      <c r="D1" s="118"/>
      <c r="E1" s="91"/>
    </row>
    <row r="3" spans="1:5" ht="27.75" customHeight="1" x14ac:dyDescent="0.3">
      <c r="A3" s="119" t="s">
        <v>108</v>
      </c>
      <c r="B3" s="119"/>
      <c r="C3" s="119"/>
      <c r="D3" s="119"/>
      <c r="E3" s="92"/>
    </row>
    <row r="4" spans="1:5" ht="15.75" customHeight="1" x14ac:dyDescent="0.3">
      <c r="A4" s="120" t="s">
        <v>94</v>
      </c>
      <c r="B4" s="120"/>
      <c r="C4" s="120"/>
      <c r="D4" s="120"/>
      <c r="E4" s="93"/>
    </row>
    <row r="5" spans="1:5" x14ac:dyDescent="0.3">
      <c r="A5" s="64"/>
      <c r="B5" s="64"/>
      <c r="C5" s="64"/>
      <c r="D5" s="86" t="s">
        <v>0</v>
      </c>
      <c r="E5" s="86"/>
    </row>
    <row r="6" spans="1:5" ht="19.5" customHeight="1" x14ac:dyDescent="0.3">
      <c r="A6" s="121" t="s">
        <v>1</v>
      </c>
      <c r="B6" s="121" t="s">
        <v>2</v>
      </c>
      <c r="C6" s="122" t="s">
        <v>3</v>
      </c>
      <c r="D6" s="122"/>
      <c r="E6" s="98"/>
    </row>
    <row r="7" spans="1:5" ht="20.399999999999999" x14ac:dyDescent="0.3">
      <c r="A7" s="121"/>
      <c r="B7" s="121"/>
      <c r="C7" s="58" t="s">
        <v>90</v>
      </c>
      <c r="D7" s="58" t="s">
        <v>91</v>
      </c>
      <c r="E7" s="98"/>
    </row>
    <row r="8" spans="1:5" x14ac:dyDescent="0.3">
      <c r="A8" s="94">
        <v>1</v>
      </c>
      <c r="B8" s="94">
        <v>2</v>
      </c>
      <c r="C8" s="95">
        <v>3</v>
      </c>
      <c r="D8" s="95">
        <v>4</v>
      </c>
      <c r="E8" s="98"/>
    </row>
    <row r="9" spans="1:5" ht="14.1" customHeight="1" x14ac:dyDescent="0.3">
      <c r="A9" s="8">
        <v>1</v>
      </c>
      <c r="B9" s="9" t="s">
        <v>54</v>
      </c>
      <c r="C9" s="10">
        <f>C10+C18+C19+C23-0.01</f>
        <v>58399.469999999994</v>
      </c>
      <c r="D9" s="10">
        <f>D10+D18+D19+D23</f>
        <v>2673.2313742118381</v>
      </c>
      <c r="E9" s="85"/>
    </row>
    <row r="10" spans="1:5" ht="17.25" customHeight="1" x14ac:dyDescent="0.3">
      <c r="A10" s="8" t="s">
        <v>5</v>
      </c>
      <c r="B10" s="9" t="s">
        <v>55</v>
      </c>
      <c r="C10" s="10">
        <f>C11+C15+C16+C17+0.01</f>
        <v>34232.51</v>
      </c>
      <c r="D10" s="10">
        <f>D11+D15+D16+D17</f>
        <v>1682.9713742118383</v>
      </c>
      <c r="E10" s="85"/>
    </row>
    <row r="11" spans="1:5" ht="15.75" customHeight="1" x14ac:dyDescent="0.3">
      <c r="A11" s="57" t="s">
        <v>8</v>
      </c>
      <c r="B11" s="52" t="s">
        <v>110</v>
      </c>
      <c r="C11" s="13">
        <f>В!C10</f>
        <v>25874.880000000001</v>
      </c>
      <c r="D11" s="13">
        <f>В!D10</f>
        <v>1378.0613742118383</v>
      </c>
      <c r="E11" s="99"/>
    </row>
    <row r="12" spans="1:5" ht="17.25" customHeight="1" x14ac:dyDescent="0.3">
      <c r="A12" s="57" t="s">
        <v>59</v>
      </c>
      <c r="B12" s="52" t="s">
        <v>56</v>
      </c>
      <c r="C12" s="13">
        <f>В!C11</f>
        <v>19527.98</v>
      </c>
      <c r="D12" s="13">
        <f>В!D11</f>
        <v>1040.034000327008</v>
      </c>
      <c r="E12" s="99"/>
    </row>
    <row r="13" spans="1:5" ht="15" customHeight="1" x14ac:dyDescent="0.3">
      <c r="A13" s="57" t="s">
        <v>60</v>
      </c>
      <c r="B13" s="52" t="s">
        <v>57</v>
      </c>
      <c r="C13" s="13">
        <f>В!C12</f>
        <v>1743.84</v>
      </c>
      <c r="D13" s="11">
        <f>В!D12</f>
        <v>92.88457745912531</v>
      </c>
      <c r="E13" s="100"/>
    </row>
    <row r="14" spans="1:5" ht="16.5" customHeight="1" x14ac:dyDescent="0.3">
      <c r="A14" s="57" t="s">
        <v>61</v>
      </c>
      <c r="B14" s="52" t="s">
        <v>58</v>
      </c>
      <c r="C14" s="13">
        <f>В!C13</f>
        <v>4603.0600000000004</v>
      </c>
      <c r="D14" s="13">
        <f>В!D13</f>
        <v>245.15279642570499</v>
      </c>
      <c r="E14" s="99"/>
    </row>
    <row r="15" spans="1:5" ht="16.5" customHeight="1" x14ac:dyDescent="0.3">
      <c r="A15" s="57" t="s">
        <v>9</v>
      </c>
      <c r="B15" s="52" t="s">
        <v>12</v>
      </c>
      <c r="C15" s="13">
        <f>В!C14+Т!C11</f>
        <v>5371.86</v>
      </c>
      <c r="D15" s="13">
        <f>58.77+131.96</f>
        <v>190.73000000000002</v>
      </c>
      <c r="E15" s="99"/>
    </row>
    <row r="16" spans="1:5" ht="18" customHeight="1" x14ac:dyDescent="0.3">
      <c r="A16" s="57" t="s">
        <v>10</v>
      </c>
      <c r="B16" s="52" t="s">
        <v>13</v>
      </c>
      <c r="C16" s="13">
        <f>В!C15</f>
        <v>336.03</v>
      </c>
      <c r="D16" s="13">
        <f>21.18</f>
        <v>21.18</v>
      </c>
      <c r="E16" s="99"/>
    </row>
    <row r="17" spans="1:5" ht="14.1" customHeight="1" x14ac:dyDescent="0.3">
      <c r="A17" s="57" t="s">
        <v>11</v>
      </c>
      <c r="B17" s="52" t="s">
        <v>35</v>
      </c>
      <c r="C17" s="13">
        <f>В!C16+Т!C14+П!C10</f>
        <v>2649.73</v>
      </c>
      <c r="D17" s="13">
        <f>42.54+50.46</f>
        <v>93</v>
      </c>
      <c r="E17" s="99"/>
    </row>
    <row r="18" spans="1:5" ht="14.1" customHeight="1" x14ac:dyDescent="0.3">
      <c r="A18" s="8" t="s">
        <v>6</v>
      </c>
      <c r="B18" s="9" t="s">
        <v>95</v>
      </c>
      <c r="C18" s="67">
        <f>В!C17+Т!C15+П!C11</f>
        <v>11419.4</v>
      </c>
      <c r="D18" s="67">
        <f>389.46</f>
        <v>389.46</v>
      </c>
      <c r="E18" s="101"/>
    </row>
    <row r="19" spans="1:5" ht="14.1" customHeight="1" x14ac:dyDescent="0.3">
      <c r="A19" s="8" t="s">
        <v>7</v>
      </c>
      <c r="B19" s="9" t="s">
        <v>96</v>
      </c>
      <c r="C19" s="10">
        <f>C20+C21+C22</f>
        <v>4476.45</v>
      </c>
      <c r="D19" s="10">
        <f>D20+D21+D22</f>
        <v>171.14000000000001</v>
      </c>
      <c r="E19" s="85"/>
    </row>
    <row r="20" spans="1:5" ht="14.1" customHeight="1" x14ac:dyDescent="0.3">
      <c r="A20" s="57" t="s">
        <v>14</v>
      </c>
      <c r="B20" s="52" t="s">
        <v>15</v>
      </c>
      <c r="C20" s="13">
        <f>В!C19+Т!C17+П!C13</f>
        <v>2512.2799999999997</v>
      </c>
      <c r="D20" s="11">
        <f>68.78+14.25+2.64</f>
        <v>85.67</v>
      </c>
      <c r="E20" s="100"/>
    </row>
    <row r="21" spans="1:5" ht="14.1" customHeight="1" x14ac:dyDescent="0.3">
      <c r="A21" s="57" t="s">
        <v>16</v>
      </c>
      <c r="B21" s="52" t="s">
        <v>17</v>
      </c>
      <c r="C21" s="13">
        <f>В!C20+Т!C18+П!C14</f>
        <v>756.32999999999993</v>
      </c>
      <c r="D21" s="11">
        <f>0.1+13.71+35.73</f>
        <v>49.54</v>
      </c>
      <c r="E21" s="100"/>
    </row>
    <row r="22" spans="1:5" ht="14.1" customHeight="1" x14ac:dyDescent="0.3">
      <c r="A22" s="57" t="s">
        <v>18</v>
      </c>
      <c r="B22" s="52" t="s">
        <v>20</v>
      </c>
      <c r="C22" s="13">
        <f>В!C22+Т!C19</f>
        <v>1207.8400000000001</v>
      </c>
      <c r="D22" s="11">
        <f>35.76+0.17+0</f>
        <v>35.93</v>
      </c>
      <c r="E22" s="100"/>
    </row>
    <row r="23" spans="1:5" ht="14.1" customHeight="1" x14ac:dyDescent="0.3">
      <c r="A23" s="8" t="s">
        <v>21</v>
      </c>
      <c r="B23" s="9" t="s">
        <v>101</v>
      </c>
      <c r="C23" s="10">
        <f>C24+C25+C26-0.01</f>
        <v>8271.119999999999</v>
      </c>
      <c r="D23" s="10">
        <f>D24+D25+D26+0.01</f>
        <v>429.65999999999997</v>
      </c>
      <c r="E23" s="85"/>
    </row>
    <row r="24" spans="1:5" ht="14.1" customHeight="1" x14ac:dyDescent="0.3">
      <c r="A24" s="57" t="s">
        <v>22</v>
      </c>
      <c r="B24" s="52" t="s">
        <v>23</v>
      </c>
      <c r="C24" s="13">
        <f>В!C24+Т!C21+П!C17</f>
        <v>4507.1099999999997</v>
      </c>
      <c r="D24" s="11">
        <f>232.31+30.74+1.65</f>
        <v>264.7</v>
      </c>
      <c r="E24" s="100"/>
    </row>
    <row r="25" spans="1:5" ht="14.1" customHeight="1" x14ac:dyDescent="0.3">
      <c r="A25" s="57" t="s">
        <v>24</v>
      </c>
      <c r="B25" s="52" t="s">
        <v>15</v>
      </c>
      <c r="C25" s="13">
        <f>В!C25+Т!C22+П!C18</f>
        <v>991.56000000000006</v>
      </c>
      <c r="D25" s="11">
        <f>0.36+6.76+51.11</f>
        <v>58.23</v>
      </c>
      <c r="E25" s="100"/>
    </row>
    <row r="26" spans="1:5" ht="14.1" customHeight="1" x14ac:dyDescent="0.3">
      <c r="A26" s="57" t="s">
        <v>25</v>
      </c>
      <c r="B26" s="52" t="s">
        <v>26</v>
      </c>
      <c r="C26" s="13">
        <f>В!C26+Т!C23+П!C19</f>
        <v>2772.4599999999996</v>
      </c>
      <c r="D26" s="11">
        <f>93.66+12.39+0.66+0.01</f>
        <v>106.72</v>
      </c>
      <c r="E26" s="100"/>
    </row>
    <row r="27" spans="1:5" ht="14.1" customHeight="1" x14ac:dyDescent="0.3">
      <c r="A27" s="8" t="s">
        <v>99</v>
      </c>
      <c r="B27" s="9" t="s">
        <v>62</v>
      </c>
      <c r="C27" s="67">
        <f>C28+C29+C30+0.01</f>
        <v>6203.4800000000005</v>
      </c>
      <c r="D27" s="67">
        <f>D28+D29+D30</f>
        <v>243.43</v>
      </c>
      <c r="E27" s="101"/>
    </row>
    <row r="28" spans="1:5" ht="15.75" customHeight="1" x14ac:dyDescent="0.3">
      <c r="A28" s="57" t="s">
        <v>27</v>
      </c>
      <c r="B28" s="52" t="s">
        <v>23</v>
      </c>
      <c r="C28" s="11">
        <f>В!C28+Т!C25+П!C21</f>
        <v>4717.7</v>
      </c>
      <c r="D28" s="11">
        <f>151.09+19.99+1.07</f>
        <v>172.15</v>
      </c>
      <c r="E28" s="100"/>
    </row>
    <row r="29" spans="1:5" ht="14.1" customHeight="1" x14ac:dyDescent="0.3">
      <c r="A29" s="57" t="s">
        <v>28</v>
      </c>
      <c r="B29" s="52" t="s">
        <v>15</v>
      </c>
      <c r="C29" s="13">
        <f>В!C29+Т!C26+П!C22</f>
        <v>1037.8900000000001</v>
      </c>
      <c r="D29" s="11">
        <f>0.24+4.4+33.24</f>
        <v>37.880000000000003</v>
      </c>
      <c r="E29" s="100"/>
    </row>
    <row r="30" spans="1:5" ht="14.1" customHeight="1" x14ac:dyDescent="0.3">
      <c r="A30" s="57" t="s">
        <v>29</v>
      </c>
      <c r="B30" s="52" t="s">
        <v>26</v>
      </c>
      <c r="C30" s="13">
        <f>В!C30+Т!C27+П!C23</f>
        <v>447.87999999999994</v>
      </c>
      <c r="D30" s="11">
        <f>29.31+3.88+0.21</f>
        <v>33.4</v>
      </c>
      <c r="E30" s="100"/>
    </row>
    <row r="31" spans="1:5" ht="14.1" customHeight="1" x14ac:dyDescent="0.3">
      <c r="A31" s="8" t="s">
        <v>64</v>
      </c>
      <c r="B31" s="68" t="s">
        <v>63</v>
      </c>
      <c r="C31" s="67">
        <f>C32+C33+C34</f>
        <v>0</v>
      </c>
      <c r="D31" s="67">
        <f>D32+D33+D34</f>
        <v>0</v>
      </c>
      <c r="E31" s="101"/>
    </row>
    <row r="32" spans="1:5" ht="14.1" customHeight="1" x14ac:dyDescent="0.3">
      <c r="A32" s="57" t="s">
        <v>65</v>
      </c>
      <c r="B32" s="52" t="s">
        <v>23</v>
      </c>
      <c r="C32" s="13">
        <v>0</v>
      </c>
      <c r="D32" s="11">
        <v>0</v>
      </c>
      <c r="E32" s="100"/>
    </row>
    <row r="33" spans="1:5" ht="14.1" customHeight="1" x14ac:dyDescent="0.3">
      <c r="A33" s="57" t="s">
        <v>66</v>
      </c>
      <c r="B33" s="52" t="s">
        <v>15</v>
      </c>
      <c r="C33" s="13">
        <v>0</v>
      </c>
      <c r="D33" s="11">
        <v>0</v>
      </c>
      <c r="E33" s="100"/>
    </row>
    <row r="34" spans="1:5" ht="14.1" customHeight="1" x14ac:dyDescent="0.3">
      <c r="A34" s="57" t="s">
        <v>67</v>
      </c>
      <c r="B34" s="52" t="s">
        <v>26</v>
      </c>
      <c r="C34" s="13">
        <v>0</v>
      </c>
      <c r="D34" s="11">
        <v>0</v>
      </c>
      <c r="E34" s="100"/>
    </row>
    <row r="35" spans="1:5" ht="14.1" customHeight="1" x14ac:dyDescent="0.3">
      <c r="A35" s="8" t="s">
        <v>68</v>
      </c>
      <c r="B35" s="9" t="s">
        <v>30</v>
      </c>
      <c r="C35" s="67">
        <v>0</v>
      </c>
      <c r="D35" s="10">
        <v>0</v>
      </c>
      <c r="E35" s="85"/>
    </row>
    <row r="36" spans="1:5" ht="14.1" customHeight="1" x14ac:dyDescent="0.3">
      <c r="A36" s="8" t="s">
        <v>69</v>
      </c>
      <c r="B36" s="9" t="s">
        <v>31</v>
      </c>
      <c r="C36" s="67">
        <v>0</v>
      </c>
      <c r="D36" s="10">
        <v>0</v>
      </c>
      <c r="E36" s="85"/>
    </row>
    <row r="37" spans="1:5" s="14" customFormat="1" x14ac:dyDescent="0.3">
      <c r="A37" s="8" t="s">
        <v>70</v>
      </c>
      <c r="B37" s="9" t="s">
        <v>71</v>
      </c>
      <c r="C37" s="10">
        <f>C27+C9</f>
        <v>64602.95</v>
      </c>
      <c r="D37" s="10">
        <f>D27+D9</f>
        <v>2916.6613742118379</v>
      </c>
      <c r="E37" s="85"/>
    </row>
    <row r="38" spans="1:5" ht="14.1" customHeight="1" x14ac:dyDescent="0.3">
      <c r="A38" s="8" t="s">
        <v>72</v>
      </c>
      <c r="B38" s="9" t="s">
        <v>73</v>
      </c>
      <c r="C38" s="10">
        <v>0</v>
      </c>
      <c r="D38" s="10">
        <v>0</v>
      </c>
      <c r="E38" s="85"/>
    </row>
    <row r="39" spans="1:5" ht="14.1" customHeight="1" x14ac:dyDescent="0.3">
      <c r="A39" s="8" t="s">
        <v>74</v>
      </c>
      <c r="B39" s="9" t="s">
        <v>32</v>
      </c>
      <c r="C39" s="10">
        <f t="shared" ref="C39" si="0">SUM(D39:I39)</f>
        <v>0</v>
      </c>
      <c r="D39" s="10">
        <v>0</v>
      </c>
      <c r="E39" s="85"/>
    </row>
    <row r="40" spans="1:5" ht="14.1" customHeight="1" x14ac:dyDescent="0.3">
      <c r="A40" s="8" t="s">
        <v>76</v>
      </c>
      <c r="B40" s="9" t="s">
        <v>75</v>
      </c>
      <c r="C40" s="10">
        <f>C41+C42+C43+C44+C45</f>
        <v>2583.73</v>
      </c>
      <c r="D40" s="10">
        <f>D41+D42+D43+D44+D45</f>
        <v>110.47999999999999</v>
      </c>
      <c r="E40" s="85"/>
    </row>
    <row r="41" spans="1:5" s="14" customFormat="1" ht="14.1" customHeight="1" x14ac:dyDescent="0.3">
      <c r="A41" s="57" t="s">
        <v>39</v>
      </c>
      <c r="B41" s="52" t="s">
        <v>33</v>
      </c>
      <c r="C41" s="11">
        <f>В!C41+Т!C37-0.01</f>
        <v>394.12</v>
      </c>
      <c r="D41" s="11">
        <f>14.59+2.26</f>
        <v>16.850000000000001</v>
      </c>
      <c r="E41" s="100"/>
    </row>
    <row r="42" spans="1:5" s="14" customFormat="1" x14ac:dyDescent="0.3">
      <c r="A42" s="57" t="s">
        <v>40</v>
      </c>
      <c r="B42" s="52" t="s">
        <v>77</v>
      </c>
      <c r="C42" s="11">
        <v>0</v>
      </c>
      <c r="D42" s="11">
        <v>0</v>
      </c>
      <c r="E42" s="100"/>
    </row>
    <row r="43" spans="1:5" s="14" customFormat="1" x14ac:dyDescent="0.3">
      <c r="A43" s="57" t="s">
        <v>41</v>
      </c>
      <c r="B43" s="52" t="s">
        <v>78</v>
      </c>
      <c r="C43" s="11">
        <v>0</v>
      </c>
      <c r="D43" s="11">
        <v>0</v>
      </c>
      <c r="E43" s="100"/>
    </row>
    <row r="44" spans="1:5" s="14" customFormat="1" x14ac:dyDescent="0.3">
      <c r="A44" s="57" t="s">
        <v>81</v>
      </c>
      <c r="B44" s="52" t="s">
        <v>34</v>
      </c>
      <c r="C44" s="11">
        <v>0</v>
      </c>
      <c r="D44" s="11">
        <v>0</v>
      </c>
      <c r="E44" s="100"/>
    </row>
    <row r="45" spans="1:5" s="14" customFormat="1" x14ac:dyDescent="0.3">
      <c r="A45" s="57" t="s">
        <v>82</v>
      </c>
      <c r="B45" s="52" t="s">
        <v>79</v>
      </c>
      <c r="C45" s="11">
        <f>В!C45+Т!C41+0.01</f>
        <v>2189.61</v>
      </c>
      <c r="D45" s="11">
        <f>93.63</f>
        <v>93.63</v>
      </c>
      <c r="E45" s="100"/>
    </row>
    <row r="46" spans="1:5" s="14" customFormat="1" ht="18" customHeight="1" x14ac:dyDescent="0.3">
      <c r="A46" s="8" t="s">
        <v>83</v>
      </c>
      <c r="B46" s="9" t="s">
        <v>119</v>
      </c>
      <c r="C46" s="10">
        <f>C9+C27+C35+C36+C40</f>
        <v>67186.679999999993</v>
      </c>
      <c r="D46" s="10">
        <f>D37+D40</f>
        <v>3027.141374211838</v>
      </c>
      <c r="E46" s="85"/>
    </row>
    <row r="47" spans="1:5" s="14" customFormat="1" x14ac:dyDescent="0.3">
      <c r="A47" s="8" t="s">
        <v>84</v>
      </c>
      <c r="B47" s="9" t="s">
        <v>120</v>
      </c>
      <c r="C47" s="10" t="s">
        <v>111</v>
      </c>
      <c r="D47" s="10">
        <f>C46/C48*1000</f>
        <v>3384.8489916994295</v>
      </c>
      <c r="E47" s="85"/>
    </row>
    <row r="48" spans="1:5" s="14" customFormat="1" ht="16.5" customHeight="1" x14ac:dyDescent="0.3">
      <c r="A48" s="8" t="s">
        <v>86</v>
      </c>
      <c r="B48" s="9" t="s">
        <v>98</v>
      </c>
      <c r="C48" s="10">
        <v>19849.240000000002</v>
      </c>
      <c r="D48" s="10" t="s">
        <v>111</v>
      </c>
      <c r="E48" s="85"/>
    </row>
    <row r="49" spans="1:5" s="14" customFormat="1" x14ac:dyDescent="0.3">
      <c r="A49" s="8" t="s">
        <v>87</v>
      </c>
      <c r="B49" s="9" t="s">
        <v>88</v>
      </c>
      <c r="C49" s="10" t="s">
        <v>111</v>
      </c>
      <c r="D49" s="10">
        <f>D40/D37*100</f>
        <v>3.7878925876287139</v>
      </c>
      <c r="E49" s="85"/>
    </row>
    <row r="50" spans="1:5" s="14" customFormat="1" ht="15" customHeight="1" x14ac:dyDescent="0.3">
      <c r="A50" s="8" t="s">
        <v>93</v>
      </c>
      <c r="B50" s="9" t="s">
        <v>121</v>
      </c>
      <c r="C50" s="10" t="s">
        <v>111</v>
      </c>
      <c r="D50" s="10">
        <f>D47*1.2</f>
        <v>4061.818790039315</v>
      </c>
      <c r="E50" s="85"/>
    </row>
    <row r="51" spans="1:5" s="14" customFormat="1" x14ac:dyDescent="0.3">
      <c r="A51" s="116"/>
      <c r="B51" s="116"/>
      <c r="C51" s="116"/>
      <c r="D51" s="116"/>
      <c r="E51" s="85"/>
    </row>
    <row r="52" spans="1:5" ht="28.5" customHeight="1" x14ac:dyDescent="0.3">
      <c r="A52" s="117"/>
      <c r="B52" s="117"/>
      <c r="C52" s="117"/>
      <c r="D52" s="117"/>
      <c r="E52" s="85"/>
    </row>
    <row r="53" spans="1:5" ht="15" customHeight="1" x14ac:dyDescent="0.3">
      <c r="A53" s="81"/>
      <c r="B53" s="82"/>
      <c r="C53" s="83"/>
      <c r="D53" s="48"/>
      <c r="E53" s="48"/>
    </row>
    <row r="54" spans="1:5" x14ac:dyDescent="0.3">
      <c r="B54" s="21"/>
    </row>
    <row r="55" spans="1:5" x14ac:dyDescent="0.3">
      <c r="B55" s="22"/>
      <c r="D55" s="23"/>
      <c r="E55" s="23"/>
    </row>
    <row r="56" spans="1:5" x14ac:dyDescent="0.3">
      <c r="D56" s="23"/>
      <c r="E56" s="23"/>
    </row>
    <row r="57" spans="1:5" x14ac:dyDescent="0.3">
      <c r="A57" s="2"/>
    </row>
    <row r="58" spans="1:5" ht="17.25" customHeight="1" x14ac:dyDescent="0.3">
      <c r="A58" s="2"/>
      <c r="D58" s="24"/>
      <c r="E58" s="24"/>
    </row>
    <row r="59" spans="1:5" ht="14.25" customHeight="1" x14ac:dyDescent="0.3">
      <c r="A59" s="2"/>
    </row>
    <row r="60" spans="1:5" ht="15.75" customHeight="1" x14ac:dyDescent="0.3">
      <c r="A60" s="2"/>
    </row>
    <row r="67" spans="4:5" x14ac:dyDescent="0.3">
      <c r="D67" s="24"/>
      <c r="E67" s="24"/>
    </row>
  </sheetData>
  <mergeCells count="8">
    <mergeCell ref="A51:D51"/>
    <mergeCell ref="A52:D52"/>
    <mergeCell ref="C1:D1"/>
    <mergeCell ref="A3:D3"/>
    <mergeCell ref="A4:D4"/>
    <mergeCell ref="A6:A7"/>
    <mergeCell ref="B6:B7"/>
    <mergeCell ref="C6:D6"/>
  </mergeCells>
  <printOptions horizontalCentered="1"/>
  <pageMargins left="1.1811023622047245" right="0.39370078740157483" top="0.39370078740157483" bottom="0.39370078740157483" header="0" footer="0"/>
  <pageSetup paperSize="9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E989B3-29FE-4509-8A89-BD85B2937E99}">
  <sheetPr>
    <tabColor rgb="FF7030A0"/>
    <pageSetUpPr fitToPage="1"/>
  </sheetPr>
  <dimension ref="A1:I67"/>
  <sheetViews>
    <sheetView view="pageBreakPreview" topLeftCell="A34" zoomScale="120" zoomScaleNormal="100" zoomScaleSheetLayoutView="120" workbookViewId="0">
      <selection activeCell="I44" sqref="I44"/>
    </sheetView>
  </sheetViews>
  <sheetFormatPr defaultColWidth="9.21875" defaultRowHeight="14.4" x14ac:dyDescent="0.3"/>
  <cols>
    <col min="1" max="1" width="5" style="1" customWidth="1"/>
    <col min="2" max="2" width="45.77734375" style="2" customWidth="1"/>
    <col min="3" max="3" width="9.21875" style="2" customWidth="1"/>
    <col min="4" max="4" width="8.5546875" style="2" customWidth="1"/>
    <col min="5" max="5" width="7.77734375" style="2" customWidth="1"/>
    <col min="6" max="6" width="8.44140625" style="2" customWidth="1"/>
    <col min="7" max="7" width="8.21875" style="2" customWidth="1"/>
    <col min="8" max="8" width="8" style="2" customWidth="1"/>
    <col min="9" max="16384" width="9.21875" style="3"/>
  </cols>
  <sheetData>
    <row r="1" spans="1:8" ht="23.7" customHeight="1" x14ac:dyDescent="0.3">
      <c r="E1" s="123" t="s">
        <v>124</v>
      </c>
      <c r="F1" s="124"/>
      <c r="G1" s="124"/>
      <c r="H1" s="124"/>
    </row>
    <row r="3" spans="1:8" ht="20.25" customHeight="1" x14ac:dyDescent="0.3">
      <c r="A3" s="125" t="s">
        <v>123</v>
      </c>
      <c r="B3" s="125"/>
      <c r="C3" s="125"/>
      <c r="D3" s="125"/>
      <c r="E3" s="125"/>
      <c r="F3" s="125"/>
      <c r="G3" s="125"/>
      <c r="H3" s="125"/>
    </row>
    <row r="4" spans="1:8" ht="15.75" customHeight="1" x14ac:dyDescent="0.3">
      <c r="A4" s="120" t="s">
        <v>122</v>
      </c>
      <c r="B4" s="120"/>
      <c r="C4" s="120"/>
      <c r="D4" s="120"/>
      <c r="E4" s="120"/>
      <c r="F4" s="120"/>
      <c r="G4" s="120"/>
      <c r="H4" s="120"/>
    </row>
    <row r="5" spans="1:8" x14ac:dyDescent="0.3">
      <c r="A5" s="64"/>
      <c r="B5" s="64"/>
      <c r="C5" s="64"/>
      <c r="D5" s="64"/>
      <c r="E5" s="65"/>
      <c r="H5" s="4" t="s">
        <v>0</v>
      </c>
    </row>
    <row r="6" spans="1:8" ht="39" customHeight="1" x14ac:dyDescent="0.3">
      <c r="A6" s="121" t="s">
        <v>1</v>
      </c>
      <c r="B6" s="121" t="s">
        <v>2</v>
      </c>
      <c r="C6" s="122" t="s">
        <v>3</v>
      </c>
      <c r="D6" s="122"/>
      <c r="E6" s="122" t="s">
        <v>4</v>
      </c>
      <c r="F6" s="122"/>
      <c r="G6" s="122" t="s">
        <v>92</v>
      </c>
      <c r="H6" s="122"/>
    </row>
    <row r="7" spans="1:8" ht="20.399999999999999" x14ac:dyDescent="0.3">
      <c r="A7" s="121"/>
      <c r="B7" s="121"/>
      <c r="C7" s="105" t="s">
        <v>90</v>
      </c>
      <c r="D7" s="105" t="s">
        <v>91</v>
      </c>
      <c r="E7" s="105" t="s">
        <v>90</v>
      </c>
      <c r="F7" s="105" t="s">
        <v>91</v>
      </c>
      <c r="G7" s="105" t="s">
        <v>90</v>
      </c>
      <c r="H7" s="105" t="s">
        <v>91</v>
      </c>
    </row>
    <row r="8" spans="1:8" ht="12.75" customHeight="1" x14ac:dyDescent="0.3">
      <c r="A8" s="57">
        <v>1</v>
      </c>
      <c r="B8" s="105">
        <v>2</v>
      </c>
      <c r="C8" s="105">
        <v>3</v>
      </c>
      <c r="D8" s="105">
        <v>4</v>
      </c>
      <c r="E8" s="105">
        <v>5</v>
      </c>
      <c r="F8" s="105">
        <v>6</v>
      </c>
      <c r="G8" s="105">
        <v>7</v>
      </c>
      <c r="H8" s="105">
        <v>8</v>
      </c>
    </row>
    <row r="9" spans="1:8" ht="14.1" customHeight="1" x14ac:dyDescent="0.3">
      <c r="A9" s="8">
        <v>1</v>
      </c>
      <c r="B9" s="9" t="s">
        <v>54</v>
      </c>
      <c r="C9" s="10">
        <f t="shared" ref="C9:H9" si="0">C10+C18+C19+C23</f>
        <v>58399.47</v>
      </c>
      <c r="D9" s="10">
        <f t="shared" si="0"/>
        <v>3110.2779090011923</v>
      </c>
      <c r="E9" s="10">
        <f t="shared" si="0"/>
        <v>17489.07</v>
      </c>
      <c r="F9" s="10">
        <f t="shared" si="0"/>
        <v>4202.7764528132257</v>
      </c>
      <c r="G9" s="10">
        <f t="shared" si="0"/>
        <v>5671.29</v>
      </c>
      <c r="H9" s="10">
        <f t="shared" si="0"/>
        <v>5568.4114870589183</v>
      </c>
    </row>
    <row r="10" spans="1:8" ht="14.1" customHeight="1" x14ac:dyDescent="0.3">
      <c r="A10" s="8" t="s">
        <v>5</v>
      </c>
      <c r="B10" s="9" t="s">
        <v>55</v>
      </c>
      <c r="C10" s="10">
        <f>C11+C15+C16+C17</f>
        <v>34232.5</v>
      </c>
      <c r="D10" s="10">
        <f>D11+D15+D16+D17</f>
        <v>1823.1769960945423</v>
      </c>
      <c r="E10" s="10">
        <f>E11+E15+E16+E17+0.01</f>
        <v>12335.140000000001</v>
      </c>
      <c r="F10" s="10">
        <f>F11+F15+F16+F17</f>
        <v>3017.3077863796416</v>
      </c>
      <c r="G10" s="10">
        <f>G11+G15+G16+G17</f>
        <v>4401.2199999999993</v>
      </c>
      <c r="H10" s="10">
        <f>H11+H15+H16+H17</f>
        <v>4410.0514870589186</v>
      </c>
    </row>
    <row r="11" spans="1:8" ht="15" customHeight="1" x14ac:dyDescent="0.3">
      <c r="A11" s="57" t="s">
        <v>8</v>
      </c>
      <c r="B11" s="52" t="s">
        <v>110</v>
      </c>
      <c r="C11" s="13">
        <f>В!C10</f>
        <v>25874.880000000001</v>
      </c>
      <c r="D11" s="13">
        <f>В!D10</f>
        <v>1378.0613742118383</v>
      </c>
      <c r="E11" s="13">
        <f>В!E10</f>
        <v>10552.76</v>
      </c>
      <c r="F11" s="13">
        <f>В!F10</f>
        <v>2635.3569912344228</v>
      </c>
      <c r="G11" s="13">
        <f>В!G10</f>
        <v>3961.99</v>
      </c>
      <c r="H11" s="13">
        <f>В!H10</f>
        <v>4015.0692150225987</v>
      </c>
    </row>
    <row r="12" spans="1:8" ht="17.25" customHeight="1" x14ac:dyDescent="0.3">
      <c r="A12" s="57" t="s">
        <v>59</v>
      </c>
      <c r="B12" s="52" t="s">
        <v>56</v>
      </c>
      <c r="C12" s="13">
        <f>В!C11</f>
        <v>19527.98</v>
      </c>
      <c r="D12" s="13">
        <f>В!D11</f>
        <v>1040.034000327008</v>
      </c>
      <c r="E12" s="13">
        <f>В!E11</f>
        <v>9199.19</v>
      </c>
      <c r="F12" s="13">
        <f>В!F11</f>
        <v>2297.3278725370228</v>
      </c>
      <c r="G12" s="13">
        <f>В!G11</f>
        <v>3628.43</v>
      </c>
      <c r="H12" s="13">
        <f>В!H11</f>
        <v>3677.0404750805651</v>
      </c>
    </row>
    <row r="13" spans="1:8" ht="15" customHeight="1" x14ac:dyDescent="0.3">
      <c r="A13" s="57" t="s">
        <v>60</v>
      </c>
      <c r="B13" s="52" t="s">
        <v>57</v>
      </c>
      <c r="C13" s="13">
        <f>В!C12</f>
        <v>1743.84</v>
      </c>
      <c r="D13" s="11">
        <f>В!D12</f>
        <v>92.88457745912531</v>
      </c>
      <c r="E13" s="11">
        <f>В!E12</f>
        <v>371.9</v>
      </c>
      <c r="F13" s="11">
        <f>В!F12</f>
        <v>92.875159203855844</v>
      </c>
      <c r="G13" s="11">
        <f>В!G12</f>
        <v>91.65</v>
      </c>
      <c r="H13" s="11">
        <f>В!H12</f>
        <v>92.877845112385756</v>
      </c>
    </row>
    <row r="14" spans="1:8" ht="16.5" customHeight="1" x14ac:dyDescent="0.3">
      <c r="A14" s="57" t="s">
        <v>61</v>
      </c>
      <c r="B14" s="52" t="s">
        <v>58</v>
      </c>
      <c r="C14" s="13">
        <f>В!C13</f>
        <v>4603.0600000000004</v>
      </c>
      <c r="D14" s="13">
        <f>В!D13</f>
        <v>245.15279642570499</v>
      </c>
      <c r="E14" s="13">
        <f>В!E13</f>
        <v>981.67</v>
      </c>
      <c r="F14" s="13">
        <f>В!F13</f>
        <v>245.15395949354442</v>
      </c>
      <c r="G14" s="13">
        <f>В!G13</f>
        <v>241.91</v>
      </c>
      <c r="H14" s="13">
        <f>В!H13</f>
        <v>245.15089482964794</v>
      </c>
    </row>
    <row r="15" spans="1:8" ht="16.5" customHeight="1" x14ac:dyDescent="0.3">
      <c r="A15" s="57" t="s">
        <v>9</v>
      </c>
      <c r="B15" s="52" t="s">
        <v>12</v>
      </c>
      <c r="C15" s="13">
        <f>В!C14+Т!C11</f>
        <v>5371.86</v>
      </c>
      <c r="D15" s="13">
        <f>В!D14+Т!D11</f>
        <v>286.09805238415038</v>
      </c>
      <c r="E15" s="13">
        <f>В!E14+Т!E11</f>
        <v>1145.6199999999999</v>
      </c>
      <c r="F15" s="13">
        <v>226.61</v>
      </c>
      <c r="G15" s="13">
        <f>В!G14+Т!G11</f>
        <v>282.32</v>
      </c>
      <c r="H15" s="13">
        <f>В!H14+Т!H11</f>
        <v>286.10227203632013</v>
      </c>
    </row>
    <row r="16" spans="1:8" ht="18" customHeight="1" x14ac:dyDescent="0.3">
      <c r="A16" s="57" t="s">
        <v>10</v>
      </c>
      <c r="B16" s="52" t="s">
        <v>13</v>
      </c>
      <c r="C16" s="13">
        <f>В!C15</f>
        <v>336.03</v>
      </c>
      <c r="D16" s="13">
        <f>В!D15</f>
        <v>17.896506711389733</v>
      </c>
      <c r="E16" s="13">
        <f>В!E15</f>
        <v>71.66</v>
      </c>
      <c r="F16" s="13">
        <v>14.22</v>
      </c>
      <c r="G16" s="13">
        <f>В!G15</f>
        <v>17.66</v>
      </c>
      <c r="H16" s="13">
        <v>14.22</v>
      </c>
    </row>
    <row r="17" spans="1:8" ht="14.1" customHeight="1" x14ac:dyDescent="0.3">
      <c r="A17" s="57" t="s">
        <v>11</v>
      </c>
      <c r="B17" s="52" t="s">
        <v>35</v>
      </c>
      <c r="C17" s="13">
        <f>В!C16+Т!C14+П!C10</f>
        <v>2649.73</v>
      </c>
      <c r="D17" s="13">
        <f>В!D16+Т!D14</f>
        <v>141.12106278716402</v>
      </c>
      <c r="E17" s="13">
        <f>В!E16+Т!E14+П!E10</f>
        <v>565.09</v>
      </c>
      <c r="F17" s="13">
        <f>E17/E48*1000</f>
        <v>141.12079514521889</v>
      </c>
      <c r="G17" s="13">
        <f>В!G16+Т!G14+П!G10</f>
        <v>139.25</v>
      </c>
      <c r="H17" s="13">
        <v>94.66</v>
      </c>
    </row>
    <row r="18" spans="1:8" ht="14.1" customHeight="1" x14ac:dyDescent="0.3">
      <c r="A18" s="8" t="s">
        <v>6</v>
      </c>
      <c r="B18" s="9" t="s">
        <v>95</v>
      </c>
      <c r="C18" s="67">
        <f>В!C17+Т!C15+П!C11</f>
        <v>11419.4</v>
      </c>
      <c r="D18" s="67">
        <f>В!D17+Т!D15+П!D11</f>
        <v>608.18191453157135</v>
      </c>
      <c r="E18" s="67">
        <f>В!E17+Т!E15+П!E11</f>
        <v>2435.3399999999997</v>
      </c>
      <c r="F18" s="67">
        <f>368.94+93.63+22.39</f>
        <v>484.96</v>
      </c>
      <c r="G18" s="67">
        <f>В!G17+Т!G15+П!G11</f>
        <v>600.13</v>
      </c>
      <c r="H18" s="67">
        <v>484.96</v>
      </c>
    </row>
    <row r="19" spans="1:8" ht="14.1" customHeight="1" x14ac:dyDescent="0.3">
      <c r="A19" s="8" t="s">
        <v>7</v>
      </c>
      <c r="B19" s="9" t="s">
        <v>96</v>
      </c>
      <c r="C19" s="10">
        <f t="shared" ref="C19:H19" si="1">C20+C21+C22</f>
        <v>4476.45</v>
      </c>
      <c r="D19" s="10">
        <f t="shared" si="1"/>
        <v>238.40971778769926</v>
      </c>
      <c r="E19" s="10">
        <f t="shared" si="1"/>
        <v>954.66</v>
      </c>
      <c r="F19" s="10">
        <f t="shared" si="1"/>
        <v>248.43866643358385</v>
      </c>
      <c r="G19" s="10">
        <f t="shared" si="1"/>
        <v>235.26</v>
      </c>
      <c r="H19" s="10">
        <f t="shared" si="1"/>
        <v>221.32999999999998</v>
      </c>
    </row>
    <row r="20" spans="1:8" ht="14.1" customHeight="1" x14ac:dyDescent="0.3">
      <c r="A20" s="57" t="s">
        <v>14</v>
      </c>
      <c r="B20" s="52" t="s">
        <v>15</v>
      </c>
      <c r="C20" s="13">
        <f>В!C19+Т!C17+П!C13</f>
        <v>2512.2799999999997</v>
      </c>
      <c r="D20" s="11">
        <f>C20/C48*1000</f>
        <v>133.80066030083685</v>
      </c>
      <c r="E20" s="11">
        <f>В!E19+Т!E17+П!E13</f>
        <v>535.77</v>
      </c>
      <c r="F20" s="11">
        <f>E20/E48*1000</f>
        <v>133.79866643358386</v>
      </c>
      <c r="G20" s="11">
        <f>В!G19+Т!G17+П!G13</f>
        <v>132.03</v>
      </c>
      <c r="H20" s="11">
        <v>106.69</v>
      </c>
    </row>
    <row r="21" spans="1:8" ht="14.1" customHeight="1" x14ac:dyDescent="0.3">
      <c r="A21" s="57" t="s">
        <v>16</v>
      </c>
      <c r="B21" s="52" t="s">
        <v>17</v>
      </c>
      <c r="C21" s="13">
        <f>В!C20+Т!C18+П!C14</f>
        <v>756.32999999999993</v>
      </c>
      <c r="D21" s="11">
        <f>В!D20+Т!D18+П!D14</f>
        <v>40.281120498245386</v>
      </c>
      <c r="E21" s="11">
        <f>В!E20+Т!E18+П!E14</f>
        <v>161.30000000000001</v>
      </c>
      <c r="F21" s="11">
        <f>31.63+8.47</f>
        <v>40.1</v>
      </c>
      <c r="G21" s="11">
        <f>В!G20+Т!G18+П!G14</f>
        <v>39.75</v>
      </c>
      <c r="H21" s="11">
        <v>40.1</v>
      </c>
    </row>
    <row r="22" spans="1:8" ht="14.1" customHeight="1" x14ac:dyDescent="0.3">
      <c r="A22" s="57" t="s">
        <v>18</v>
      </c>
      <c r="B22" s="52" t="s">
        <v>20</v>
      </c>
      <c r="C22" s="13">
        <f>В!C22+Т!C19</f>
        <v>1207.8400000000001</v>
      </c>
      <c r="D22" s="11">
        <f>В!D22+Т!D19+П!D15</f>
        <v>64.327936988617026</v>
      </c>
      <c r="E22" s="11">
        <f>В!E22+Т!E19+П!E15</f>
        <v>257.59000000000003</v>
      </c>
      <c r="F22" s="11">
        <f>73.58+0.96</f>
        <v>74.539999999999992</v>
      </c>
      <c r="G22" s="11">
        <f>В!G22+Т!G19+П!G15</f>
        <v>63.48</v>
      </c>
      <c r="H22" s="11">
        <v>74.540000000000006</v>
      </c>
    </row>
    <row r="23" spans="1:8" ht="14.1" customHeight="1" x14ac:dyDescent="0.3">
      <c r="A23" s="8" t="s">
        <v>21</v>
      </c>
      <c r="B23" s="9" t="s">
        <v>101</v>
      </c>
      <c r="C23" s="10">
        <f>C24+C25+C26-0.01</f>
        <v>8271.119999999999</v>
      </c>
      <c r="D23" s="10">
        <f>D24+D25+D26</f>
        <v>440.50928058737901</v>
      </c>
      <c r="E23" s="10">
        <f>E24+E25+E26</f>
        <v>1763.93</v>
      </c>
      <c r="F23" s="10">
        <f>F24+F25+F26</f>
        <v>452.06999999999994</v>
      </c>
      <c r="G23" s="10">
        <f>G24+G25+G26</f>
        <v>434.68000000000006</v>
      </c>
      <c r="H23" s="10">
        <f>H24+H25+H26</f>
        <v>452.06999999999994</v>
      </c>
    </row>
    <row r="24" spans="1:8" ht="14.1" customHeight="1" x14ac:dyDescent="0.3">
      <c r="A24" s="57" t="s">
        <v>22</v>
      </c>
      <c r="B24" s="52" t="s">
        <v>23</v>
      </c>
      <c r="C24" s="13">
        <f>В!C24+Т!C21+П!C17</f>
        <v>4507.1099999999997</v>
      </c>
      <c r="D24" s="11">
        <f>В!D24+Т!D21+П!D17</f>
        <v>240.04262822953839</v>
      </c>
      <c r="E24" s="11">
        <f>В!E24+Т!E21+П!E17</f>
        <v>961.2</v>
      </c>
      <c r="F24" s="11">
        <v>268.52</v>
      </c>
      <c r="G24" s="11">
        <f>В!G24+Т!G21+П!G17</f>
        <v>236.88</v>
      </c>
      <c r="H24" s="11">
        <v>268.52</v>
      </c>
    </row>
    <row r="25" spans="1:8" ht="14.1" customHeight="1" x14ac:dyDescent="0.3">
      <c r="A25" s="57" t="s">
        <v>24</v>
      </c>
      <c r="B25" s="52" t="s">
        <v>15</v>
      </c>
      <c r="C25" s="13">
        <f>В!C25+Т!C22+П!C18</f>
        <v>991.56000000000006</v>
      </c>
      <c r="D25" s="11">
        <f>В!D25+Т!D22+П!D18</f>
        <v>52.809154524136545</v>
      </c>
      <c r="E25" s="11">
        <f>В!E25+Т!E22+П!E18</f>
        <v>211.47</v>
      </c>
      <c r="F25" s="11">
        <f>50.72+7.74+0.62</f>
        <v>59.08</v>
      </c>
      <c r="G25" s="11">
        <f>В!G25+Т!G22+П!G18</f>
        <v>52.1</v>
      </c>
      <c r="H25" s="11">
        <v>59.08</v>
      </c>
    </row>
    <row r="26" spans="1:8" ht="14.1" customHeight="1" x14ac:dyDescent="0.3">
      <c r="A26" s="57" t="s">
        <v>25</v>
      </c>
      <c r="B26" s="52" t="s">
        <v>26</v>
      </c>
      <c r="C26" s="13">
        <f>В!C26+Т!C23+П!C19</f>
        <v>2772.4599999999996</v>
      </c>
      <c r="D26" s="11">
        <f>В!D26+Т!D23+П!D19</f>
        <v>147.6574978337041</v>
      </c>
      <c r="E26" s="11">
        <f>В!E26+Т!E23+П!E19</f>
        <v>591.26</v>
      </c>
      <c r="F26" s="11">
        <f>106.87+16.3+1.3</f>
        <v>124.47</v>
      </c>
      <c r="G26" s="11">
        <f>В!G26+Т!G23+П!G19</f>
        <v>145.70000000000002</v>
      </c>
      <c r="H26" s="11">
        <v>124.47</v>
      </c>
    </row>
    <row r="27" spans="1:8" ht="14.1" customHeight="1" x14ac:dyDescent="0.3">
      <c r="A27" s="8" t="s">
        <v>99</v>
      </c>
      <c r="B27" s="9" t="s">
        <v>62</v>
      </c>
      <c r="C27" s="67">
        <f t="shared" ref="C27:H27" si="2">C28+C29+C30</f>
        <v>6203.47</v>
      </c>
      <c r="D27" s="67">
        <f t="shared" si="2"/>
        <v>330.38848462608956</v>
      </c>
      <c r="E27" s="10">
        <f t="shared" si="2"/>
        <v>1322.9999999999998</v>
      </c>
      <c r="F27" s="10">
        <f t="shared" si="2"/>
        <v>330.39482556252023</v>
      </c>
      <c r="G27" s="10">
        <f t="shared" si="2"/>
        <v>326.03000000000003</v>
      </c>
      <c r="H27" s="10">
        <f t="shared" si="2"/>
        <v>301.03000000000003</v>
      </c>
    </row>
    <row r="28" spans="1:8" ht="15.75" customHeight="1" x14ac:dyDescent="0.3">
      <c r="A28" s="57" t="s">
        <v>27</v>
      </c>
      <c r="B28" s="52" t="s">
        <v>23</v>
      </c>
      <c r="C28" s="11">
        <f>В!C28+Т!C25+П!C21</f>
        <v>4717.7</v>
      </c>
      <c r="D28" s="11">
        <f>В!D28+Т!D25+П!D21</f>
        <v>251.25836893230769</v>
      </c>
      <c r="E28" s="11">
        <f>В!E28+Т!E25+П!E21</f>
        <v>1006.1199999999999</v>
      </c>
      <c r="F28" s="11">
        <f>В!F28+Т!F25+П!F21</f>
        <v>251.25989561221684</v>
      </c>
      <c r="G28" s="11">
        <f>В!G28+Т!G25+П!G21</f>
        <v>247.94</v>
      </c>
      <c r="H28" s="11">
        <v>217.24</v>
      </c>
    </row>
    <row r="29" spans="1:8" ht="14.1" customHeight="1" x14ac:dyDescent="0.3">
      <c r="A29" s="57" t="s">
        <v>28</v>
      </c>
      <c r="B29" s="52" t="s">
        <v>15</v>
      </c>
      <c r="C29" s="13">
        <f>В!C29+Т!C26+П!C22</f>
        <v>1037.8900000000001</v>
      </c>
      <c r="D29" s="11">
        <f>В!D29+Т!D26+П!D22</f>
        <v>55.276628130477313</v>
      </c>
      <c r="E29" s="11">
        <f>В!E29+Т!E26+П!E22</f>
        <v>221.35999999999999</v>
      </c>
      <c r="F29" s="11">
        <f>E29/E48*1000</f>
        <v>55.280573383612612</v>
      </c>
      <c r="G29" s="11">
        <f>В!G29+Т!G26+П!G22</f>
        <v>54.550000000000004</v>
      </c>
      <c r="H29" s="11">
        <v>47.79</v>
      </c>
    </row>
    <row r="30" spans="1:8" ht="14.1" customHeight="1" x14ac:dyDescent="0.3">
      <c r="A30" s="57" t="s">
        <v>29</v>
      </c>
      <c r="B30" s="52" t="s">
        <v>26</v>
      </c>
      <c r="C30" s="13">
        <f>В!C30+Т!C27+П!C23</f>
        <v>447.87999999999994</v>
      </c>
      <c r="D30" s="11">
        <f>В!D30+Т!D27+П!D23</f>
        <v>23.853487563304569</v>
      </c>
      <c r="E30" s="11">
        <f>В!E30+Т!E27+П!E23</f>
        <v>95.52</v>
      </c>
      <c r="F30" s="11">
        <f>E30/E48*1000</f>
        <v>23.854356566690807</v>
      </c>
      <c r="G30" s="11">
        <f>В!G30+Т!G27+П!G23</f>
        <v>23.54</v>
      </c>
      <c r="H30" s="11">
        <v>36</v>
      </c>
    </row>
    <row r="31" spans="1:8" ht="14.1" customHeight="1" x14ac:dyDescent="0.3">
      <c r="A31" s="8" t="s">
        <v>64</v>
      </c>
      <c r="B31" s="68" t="s">
        <v>63</v>
      </c>
      <c r="C31" s="67">
        <f>C32+C33+C34</f>
        <v>0</v>
      </c>
      <c r="D31" s="67">
        <f>D32+D33+D34</f>
        <v>0</v>
      </c>
      <c r="E31" s="67">
        <f t="shared" ref="E31:H31" si="3">E32+E33+E34</f>
        <v>0</v>
      </c>
      <c r="F31" s="67">
        <f t="shared" si="3"/>
        <v>0</v>
      </c>
      <c r="G31" s="67">
        <f t="shared" si="3"/>
        <v>0</v>
      </c>
      <c r="H31" s="67">
        <f t="shared" si="3"/>
        <v>0</v>
      </c>
    </row>
    <row r="32" spans="1:8" ht="14.1" customHeight="1" x14ac:dyDescent="0.3">
      <c r="A32" s="57" t="s">
        <v>65</v>
      </c>
      <c r="B32" s="52" t="s">
        <v>23</v>
      </c>
      <c r="C32" s="13">
        <v>0</v>
      </c>
      <c r="D32" s="11">
        <v>0</v>
      </c>
      <c r="E32" s="13">
        <v>0</v>
      </c>
      <c r="F32" s="11">
        <v>0</v>
      </c>
      <c r="G32" s="13">
        <v>0</v>
      </c>
      <c r="H32" s="11">
        <v>0</v>
      </c>
    </row>
    <row r="33" spans="1:9" ht="14.1" customHeight="1" x14ac:dyDescent="0.3">
      <c r="A33" s="57" t="s">
        <v>66</v>
      </c>
      <c r="B33" s="52" t="s">
        <v>15</v>
      </c>
      <c r="C33" s="13">
        <v>0</v>
      </c>
      <c r="D33" s="11">
        <v>0</v>
      </c>
      <c r="E33" s="13">
        <v>0</v>
      </c>
      <c r="F33" s="11">
        <v>0</v>
      </c>
      <c r="G33" s="13">
        <v>0</v>
      </c>
      <c r="H33" s="11">
        <v>0</v>
      </c>
    </row>
    <row r="34" spans="1:9" ht="14.1" customHeight="1" x14ac:dyDescent="0.3">
      <c r="A34" s="57" t="s">
        <v>67</v>
      </c>
      <c r="B34" s="52" t="s">
        <v>26</v>
      </c>
      <c r="C34" s="13">
        <v>0</v>
      </c>
      <c r="D34" s="11">
        <v>0</v>
      </c>
      <c r="E34" s="13">
        <v>0</v>
      </c>
      <c r="F34" s="11">
        <v>0</v>
      </c>
      <c r="G34" s="13">
        <v>0</v>
      </c>
      <c r="H34" s="11">
        <v>0</v>
      </c>
    </row>
    <row r="35" spans="1:9" ht="14.1" customHeight="1" x14ac:dyDescent="0.3">
      <c r="A35" s="8" t="s">
        <v>68</v>
      </c>
      <c r="B35" s="9" t="s">
        <v>30</v>
      </c>
      <c r="C35" s="67">
        <v>0</v>
      </c>
      <c r="D35" s="10">
        <v>0</v>
      </c>
      <c r="E35" s="67">
        <v>0</v>
      </c>
      <c r="F35" s="10">
        <v>0</v>
      </c>
      <c r="G35" s="67">
        <v>0</v>
      </c>
      <c r="H35" s="10">
        <v>0</v>
      </c>
    </row>
    <row r="36" spans="1:9" ht="14.1" customHeight="1" x14ac:dyDescent="0.3">
      <c r="A36" s="8" t="s">
        <v>69</v>
      </c>
      <c r="B36" s="9" t="s">
        <v>31</v>
      </c>
      <c r="C36" s="67">
        <v>0</v>
      </c>
      <c r="D36" s="10">
        <v>0</v>
      </c>
      <c r="E36" s="67">
        <v>0</v>
      </c>
      <c r="F36" s="10">
        <v>0</v>
      </c>
      <c r="G36" s="67">
        <v>0</v>
      </c>
      <c r="H36" s="10">
        <v>0</v>
      </c>
    </row>
    <row r="37" spans="1:9" s="14" customFormat="1" x14ac:dyDescent="0.3">
      <c r="A37" s="8" t="s">
        <v>70</v>
      </c>
      <c r="B37" s="9" t="s">
        <v>71</v>
      </c>
      <c r="C37" s="10">
        <f t="shared" ref="C37:G37" si="4">C27+C9</f>
        <v>64602.94</v>
      </c>
      <c r="D37" s="10">
        <f t="shared" si="4"/>
        <v>3440.6663936272816</v>
      </c>
      <c r="E37" s="10">
        <f>E27+E9</f>
        <v>18812.07</v>
      </c>
      <c r="F37" s="10">
        <f t="shared" si="4"/>
        <v>4533.1712783757457</v>
      </c>
      <c r="G37" s="10">
        <f t="shared" si="4"/>
        <v>5997.32</v>
      </c>
      <c r="H37" s="10">
        <f>H27+H9+0.01</f>
        <v>5869.4514870589182</v>
      </c>
      <c r="I37" s="109"/>
    </row>
    <row r="38" spans="1:9" ht="14.1" customHeight="1" x14ac:dyDescent="0.3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</row>
    <row r="39" spans="1:9" ht="14.1" customHeight="1" x14ac:dyDescent="0.3">
      <c r="A39" s="8" t="s">
        <v>74</v>
      </c>
      <c r="B39" s="9" t="s">
        <v>32</v>
      </c>
      <c r="C39" s="10">
        <f t="shared" ref="C39" si="5">SUM(D39:H39)</f>
        <v>0</v>
      </c>
      <c r="D39" s="10">
        <v>0</v>
      </c>
      <c r="E39" s="10">
        <f t="shared" ref="E39" si="6">SUM(F39:J39)</f>
        <v>0</v>
      </c>
      <c r="F39" s="10">
        <v>0</v>
      </c>
      <c r="G39" s="10">
        <f t="shared" ref="G39" si="7">SUM(H39:L39)</f>
        <v>0</v>
      </c>
      <c r="H39" s="10">
        <v>0</v>
      </c>
    </row>
    <row r="40" spans="1:9" ht="14.1" customHeight="1" x14ac:dyDescent="0.3">
      <c r="A40" s="8" t="s">
        <v>76</v>
      </c>
      <c r="B40" s="9" t="s">
        <v>75</v>
      </c>
      <c r="C40" s="10">
        <f t="shared" ref="C40:H40" si="8">C41+C42+C43+C44+C45</f>
        <v>2583.73</v>
      </c>
      <c r="D40" s="10">
        <f t="shared" si="8"/>
        <v>137.5959913859447</v>
      </c>
      <c r="E40" s="10">
        <f t="shared" si="8"/>
        <v>753.13</v>
      </c>
      <c r="F40" s="10">
        <f>F41+F42+F43+F44+F45</f>
        <v>173.98</v>
      </c>
      <c r="G40" s="10">
        <f t="shared" si="8"/>
        <v>240.13</v>
      </c>
      <c r="H40" s="10">
        <f t="shared" si="8"/>
        <v>173.98</v>
      </c>
      <c r="I40" s="110"/>
    </row>
    <row r="41" spans="1:9" s="14" customFormat="1" ht="14.1" customHeight="1" x14ac:dyDescent="0.3">
      <c r="A41" s="57" t="s">
        <v>39</v>
      </c>
      <c r="B41" s="52" t="s">
        <v>33</v>
      </c>
      <c r="C41" s="11">
        <f>В!C41+Т!C37</f>
        <v>394.13</v>
      </c>
      <c r="D41" s="11">
        <f>В!D41+Т!D37+П!D33</f>
        <v>20.990834717614607</v>
      </c>
      <c r="E41" s="11">
        <f>В!E41+Т!E37</f>
        <v>114.88</v>
      </c>
      <c r="F41" s="11">
        <v>26.54</v>
      </c>
      <c r="G41" s="11">
        <f>В!G41+Т!G37</f>
        <v>36.630000000000003</v>
      </c>
      <c r="H41" s="11">
        <v>26.54</v>
      </c>
    </row>
    <row r="42" spans="1:9" s="14" customFormat="1" x14ac:dyDescent="0.3">
      <c r="A42" s="57" t="s">
        <v>40</v>
      </c>
      <c r="B42" s="52" t="s">
        <v>77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</row>
    <row r="43" spans="1:9" s="14" customFormat="1" x14ac:dyDescent="0.3">
      <c r="A43" s="57" t="s">
        <v>41</v>
      </c>
      <c r="B43" s="52" t="s">
        <v>78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</row>
    <row r="44" spans="1:9" s="14" customFormat="1" x14ac:dyDescent="0.3">
      <c r="A44" s="57" t="s">
        <v>81</v>
      </c>
      <c r="B44" s="52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</row>
    <row r="45" spans="1:9" s="14" customFormat="1" x14ac:dyDescent="0.3">
      <c r="A45" s="57" t="s">
        <v>82</v>
      </c>
      <c r="B45" s="52" t="s">
        <v>79</v>
      </c>
      <c r="C45" s="11">
        <f>В!C45+Т!C41</f>
        <v>2189.6</v>
      </c>
      <c r="D45" s="11">
        <f>В!D45+Т!D41</f>
        <v>116.6051566683301</v>
      </c>
      <c r="E45" s="11">
        <f>В!E45+Т!E41</f>
        <v>638.25</v>
      </c>
      <c r="F45" s="11">
        <v>147.44</v>
      </c>
      <c r="G45" s="11">
        <f>В!G45+Т!G41</f>
        <v>203.5</v>
      </c>
      <c r="H45" s="11">
        <v>147.44</v>
      </c>
    </row>
    <row r="46" spans="1:9" s="14" customFormat="1" ht="19.95" customHeight="1" x14ac:dyDescent="0.3">
      <c r="A46" s="8" t="s">
        <v>83</v>
      </c>
      <c r="B46" s="9" t="s">
        <v>119</v>
      </c>
      <c r="C46" s="10">
        <f>C9+C27+C35+C36+C40</f>
        <v>67186.67</v>
      </c>
      <c r="D46" s="10">
        <f>D37+D40</f>
        <v>3578.2623850132263</v>
      </c>
      <c r="E46" s="10">
        <f>E40+E37</f>
        <v>19565.2</v>
      </c>
      <c r="F46" s="10">
        <f>F37+F40</f>
        <v>4707.1512783757453</v>
      </c>
      <c r="G46" s="10">
        <f>G40+G37</f>
        <v>6237.45</v>
      </c>
      <c r="H46" s="10">
        <f>H37+H40</f>
        <v>6043.4314870589178</v>
      </c>
      <c r="I46" s="109"/>
    </row>
    <row r="47" spans="1:9" s="14" customFormat="1" x14ac:dyDescent="0.3">
      <c r="A47" s="8" t="s">
        <v>84</v>
      </c>
      <c r="B47" s="9" t="s">
        <v>120</v>
      </c>
      <c r="C47" s="10" t="s">
        <v>111</v>
      </c>
      <c r="D47" s="10">
        <f>C46/C48*1000</f>
        <v>3578.2718524266506</v>
      </c>
      <c r="E47" s="10" t="s">
        <v>111</v>
      </c>
      <c r="F47" s="10">
        <f>E46/E48*1000</f>
        <v>4886.0474989386412</v>
      </c>
      <c r="G47" s="10" t="s">
        <v>111</v>
      </c>
      <c r="H47" s="10">
        <f>G46/G48*1000</f>
        <v>6321.0138024686357</v>
      </c>
    </row>
    <row r="48" spans="1:9" s="14" customFormat="1" ht="17.25" customHeight="1" x14ac:dyDescent="0.3">
      <c r="A48" s="8" t="s">
        <v>86</v>
      </c>
      <c r="B48" s="9" t="s">
        <v>98</v>
      </c>
      <c r="C48" s="10">
        <f>В!C48</f>
        <v>18776.29</v>
      </c>
      <c r="D48" s="10" t="s">
        <v>111</v>
      </c>
      <c r="E48" s="10">
        <f>В!E48</f>
        <v>4004.3</v>
      </c>
      <c r="F48" s="10" t="s">
        <v>111</v>
      </c>
      <c r="G48" s="10">
        <f>В!G48</f>
        <v>986.78</v>
      </c>
      <c r="H48" s="10" t="s">
        <v>111</v>
      </c>
    </row>
    <row r="49" spans="1:8" s="14" customFormat="1" x14ac:dyDescent="0.3">
      <c r="A49" s="8" t="s">
        <v>87</v>
      </c>
      <c r="B49" s="9" t="s">
        <v>88</v>
      </c>
      <c r="C49" s="10" t="s">
        <v>111</v>
      </c>
      <c r="D49" s="10">
        <f>D40/D37*100</f>
        <v>3.9991087668597181</v>
      </c>
      <c r="E49" s="10" t="s">
        <v>111</v>
      </c>
      <c r="F49" s="10">
        <f>F40/F37*100</f>
        <v>3.8379313137785904</v>
      </c>
      <c r="G49" s="10" t="s">
        <v>111</v>
      </c>
      <c r="H49" s="10">
        <f>H40/H37*100</f>
        <v>2.9641611381164745</v>
      </c>
    </row>
    <row r="50" spans="1:8" s="14" customFormat="1" ht="18.75" customHeight="1" x14ac:dyDescent="0.3">
      <c r="A50" s="8" t="s">
        <v>93</v>
      </c>
      <c r="B50" s="9" t="s">
        <v>121</v>
      </c>
      <c r="C50" s="10" t="s">
        <v>111</v>
      </c>
      <c r="D50" s="10">
        <f>D47*1.2</f>
        <v>4293.9262229119804</v>
      </c>
      <c r="E50" s="10" t="s">
        <v>111</v>
      </c>
      <c r="F50" s="10">
        <f>F47*1.2</f>
        <v>5863.2569987263696</v>
      </c>
      <c r="G50" s="10" t="s">
        <v>111</v>
      </c>
      <c r="H50" s="10">
        <f>H47*1.2-0.01</f>
        <v>7585.2065629623621</v>
      </c>
    </row>
    <row r="51" spans="1:8" s="14" customFormat="1" x14ac:dyDescent="0.3">
      <c r="A51" s="104"/>
      <c r="B51" s="84"/>
      <c r="C51" s="85"/>
      <c r="D51" s="85"/>
      <c r="E51" s="85"/>
      <c r="F51" s="85"/>
      <c r="G51" s="85"/>
      <c r="H51" s="85"/>
    </row>
    <row r="52" spans="1:8" ht="28.5" customHeight="1" x14ac:dyDescent="0.3">
      <c r="A52" s="104"/>
      <c r="B52" s="84"/>
      <c r="C52" s="85"/>
      <c r="D52" s="85"/>
      <c r="E52" s="85"/>
      <c r="F52" s="85"/>
      <c r="G52" s="85"/>
      <c r="H52" s="85"/>
    </row>
    <row r="53" spans="1:8" ht="15" customHeight="1" x14ac:dyDescent="0.3">
      <c r="A53" s="81"/>
      <c r="B53" s="82"/>
      <c r="C53" s="83"/>
      <c r="D53" s="48"/>
      <c r="E53" s="48"/>
      <c r="F53" s="48"/>
      <c r="G53" s="48"/>
      <c r="H53" s="48"/>
    </row>
    <row r="54" spans="1:8" x14ac:dyDescent="0.3">
      <c r="B54" s="21"/>
    </row>
    <row r="55" spans="1:8" x14ac:dyDescent="0.3">
      <c r="B55" s="22"/>
      <c r="D55" s="23"/>
      <c r="E55" s="23"/>
      <c r="F55" s="23"/>
      <c r="G55" s="23"/>
      <c r="H55" s="23"/>
    </row>
    <row r="56" spans="1:8" x14ac:dyDescent="0.3">
      <c r="D56" s="23"/>
      <c r="E56" s="23"/>
      <c r="F56" s="23"/>
      <c r="G56" s="23"/>
      <c r="H56" s="23"/>
    </row>
    <row r="57" spans="1:8" x14ac:dyDescent="0.3">
      <c r="A57" s="2"/>
    </row>
    <row r="58" spans="1:8" ht="17.25" customHeight="1" x14ac:dyDescent="0.3">
      <c r="A58" s="2"/>
      <c r="D58" s="24"/>
      <c r="E58" s="24"/>
      <c r="F58" s="24"/>
      <c r="G58" s="24"/>
      <c r="H58" s="24"/>
    </row>
    <row r="59" spans="1:8" ht="14.25" customHeight="1" x14ac:dyDescent="0.3">
      <c r="A59" s="2"/>
    </row>
    <row r="60" spans="1:8" ht="15.75" customHeight="1" x14ac:dyDescent="0.3">
      <c r="A60" s="2"/>
    </row>
    <row r="67" spans="4:8" x14ac:dyDescent="0.3">
      <c r="D67" s="24"/>
      <c r="E67" s="24"/>
      <c r="F67" s="24"/>
      <c r="G67" s="24"/>
      <c r="H67" s="24"/>
    </row>
  </sheetData>
  <mergeCells count="8"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5" priority="1">
      <formula>AND(E1&lt;&gt;#REF!)</formula>
    </cfRule>
  </conditionalFormatting>
  <pageMargins left="1.1811023622047245" right="0.39370078740157483" top="0.61" bottom="0.56000000000000005" header="0" footer="0"/>
  <pageSetup paperSize="9" scale="84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80D53-1F94-4720-8274-10DCA9F85914}">
  <sheetPr>
    <tabColor rgb="FF7030A0"/>
    <pageSetUpPr fitToPage="1"/>
  </sheetPr>
  <dimension ref="A1:I67"/>
  <sheetViews>
    <sheetView view="pageBreakPreview" zoomScale="120" zoomScaleNormal="100" zoomScaleSheetLayoutView="120" workbookViewId="0">
      <selection activeCell="A6" sqref="A6:H50"/>
    </sheetView>
  </sheetViews>
  <sheetFormatPr defaultColWidth="9.21875" defaultRowHeight="14.4" x14ac:dyDescent="0.3"/>
  <cols>
    <col min="1" max="1" width="5" style="1" customWidth="1"/>
    <col min="2" max="2" width="45.77734375" style="2" customWidth="1"/>
    <col min="3" max="3" width="9.21875" style="2" customWidth="1"/>
    <col min="4" max="4" width="8.5546875" style="2" customWidth="1"/>
    <col min="5" max="5" width="7.77734375" style="2" customWidth="1"/>
    <col min="6" max="6" width="8.44140625" style="2" customWidth="1"/>
    <col min="7" max="7" width="8.21875" style="2" customWidth="1"/>
    <col min="8" max="8" width="9.21875" style="2" customWidth="1"/>
    <col min="9" max="16384" width="9.21875" style="3"/>
  </cols>
  <sheetData>
    <row r="1" spans="1:9" ht="23.7" customHeight="1" x14ac:dyDescent="0.3">
      <c r="E1" s="123" t="s">
        <v>50</v>
      </c>
      <c r="F1" s="124"/>
      <c r="G1" s="124"/>
      <c r="H1" s="124"/>
    </row>
    <row r="3" spans="1:9" ht="20.25" customHeight="1" x14ac:dyDescent="0.3">
      <c r="A3" s="125" t="s">
        <v>131</v>
      </c>
      <c r="B3" s="125"/>
      <c r="C3" s="125"/>
      <c r="D3" s="125"/>
      <c r="E3" s="125"/>
      <c r="F3" s="125"/>
      <c r="G3" s="125"/>
      <c r="H3" s="125"/>
    </row>
    <row r="4" spans="1:9" ht="15.75" customHeight="1" x14ac:dyDescent="0.3">
      <c r="A4" s="120" t="s">
        <v>130</v>
      </c>
      <c r="B4" s="120"/>
      <c r="C4" s="120"/>
      <c r="D4" s="120"/>
      <c r="E4" s="120"/>
      <c r="F4" s="120"/>
      <c r="G4" s="120"/>
      <c r="H4" s="120"/>
    </row>
    <row r="5" spans="1:9" x14ac:dyDescent="0.3">
      <c r="A5" s="64"/>
      <c r="B5" s="64"/>
      <c r="C5" s="64"/>
      <c r="D5" s="64"/>
      <c r="E5" s="65"/>
      <c r="H5" s="4" t="s">
        <v>0</v>
      </c>
    </row>
    <row r="6" spans="1:9" ht="39" customHeight="1" x14ac:dyDescent="0.3">
      <c r="A6" s="121" t="s">
        <v>1</v>
      </c>
      <c r="B6" s="121" t="s">
        <v>2</v>
      </c>
      <c r="C6" s="122" t="s">
        <v>3</v>
      </c>
      <c r="D6" s="122"/>
      <c r="E6" s="122" t="s">
        <v>4</v>
      </c>
      <c r="F6" s="122"/>
      <c r="G6" s="122" t="s">
        <v>92</v>
      </c>
      <c r="H6" s="122"/>
    </row>
    <row r="7" spans="1:9" ht="20.399999999999999" x14ac:dyDescent="0.3">
      <c r="A7" s="121"/>
      <c r="B7" s="121"/>
      <c r="C7" s="103" t="s">
        <v>90</v>
      </c>
      <c r="D7" s="103" t="s">
        <v>91</v>
      </c>
      <c r="E7" s="103" t="s">
        <v>90</v>
      </c>
      <c r="F7" s="103" t="s">
        <v>91</v>
      </c>
      <c r="G7" s="103" t="s">
        <v>90</v>
      </c>
      <c r="H7" s="103" t="s">
        <v>91</v>
      </c>
    </row>
    <row r="8" spans="1:9" ht="12.75" customHeight="1" x14ac:dyDescent="0.3">
      <c r="A8" s="57">
        <v>1</v>
      </c>
      <c r="B8" s="103">
        <v>2</v>
      </c>
      <c r="C8" s="103">
        <v>3</v>
      </c>
      <c r="D8" s="103">
        <v>4</v>
      </c>
      <c r="E8" s="103">
        <v>5</v>
      </c>
      <c r="F8" s="103">
        <v>6</v>
      </c>
      <c r="G8" s="103">
        <v>7</v>
      </c>
      <c r="H8" s="103">
        <v>8</v>
      </c>
    </row>
    <row r="9" spans="1:9" ht="14.1" customHeight="1" x14ac:dyDescent="0.3">
      <c r="A9" s="8">
        <v>1</v>
      </c>
      <c r="B9" s="9" t="s">
        <v>54</v>
      </c>
      <c r="C9" s="10">
        <f t="shared" ref="C9:F9" si="0">C10+C18+C19+C23</f>
        <v>58399.479999999996</v>
      </c>
      <c r="D9" s="10">
        <f t="shared" si="0"/>
        <v>3110.2779090011923</v>
      </c>
      <c r="E9" s="10">
        <f t="shared" si="0"/>
        <v>17489.060000000001</v>
      </c>
      <c r="F9" s="10">
        <f t="shared" si="0"/>
        <v>4367.5798623979217</v>
      </c>
      <c r="G9" s="10">
        <f>G10+G18+G19+G23</f>
        <v>5671.2999999999993</v>
      </c>
      <c r="H9" s="10">
        <f>H10+H18+H19+H23-0.01</f>
        <v>5747.2788947891113</v>
      </c>
    </row>
    <row r="10" spans="1:9" ht="14.1" customHeight="1" x14ac:dyDescent="0.3">
      <c r="A10" s="8" t="s">
        <v>5</v>
      </c>
      <c r="B10" s="9" t="s">
        <v>55</v>
      </c>
      <c r="C10" s="10">
        <f t="shared" ref="C10:E10" si="1">C11+C15+C16+C17</f>
        <v>34232.5</v>
      </c>
      <c r="D10" s="10">
        <f t="shared" si="1"/>
        <v>1823.1769960945423</v>
      </c>
      <c r="E10" s="10">
        <f t="shared" si="1"/>
        <v>12335.130000000001</v>
      </c>
      <c r="F10" s="10">
        <f>F11+F15+F16+F17+0.01</f>
        <v>3080.4809936817919</v>
      </c>
      <c r="G10" s="10">
        <f>G11+G15+G16+G17</f>
        <v>4401.2199999999993</v>
      </c>
      <c r="H10" s="10">
        <f>H11+H15+H16+H17</f>
        <v>4460.1836275562937</v>
      </c>
    </row>
    <row r="11" spans="1:9" ht="15" customHeight="1" x14ac:dyDescent="0.3">
      <c r="A11" s="57" t="s">
        <v>8</v>
      </c>
      <c r="B11" s="52" t="s">
        <v>110</v>
      </c>
      <c r="C11" s="11">
        <f>В!C10</f>
        <v>25874.880000000001</v>
      </c>
      <c r="D11" s="11">
        <f>В!D10</f>
        <v>1378.0613742118383</v>
      </c>
      <c r="E11" s="11">
        <f>В!E10</f>
        <v>10552.76</v>
      </c>
      <c r="F11" s="11">
        <f>В!F10</f>
        <v>2635.3569912344228</v>
      </c>
      <c r="G11" s="11">
        <f>В!G10</f>
        <v>3961.99</v>
      </c>
      <c r="H11" s="11">
        <f>В!H10</f>
        <v>4015.0692150225987</v>
      </c>
      <c r="I11" s="111"/>
    </row>
    <row r="12" spans="1:9" ht="17.25" customHeight="1" x14ac:dyDescent="0.3">
      <c r="A12" s="57" t="s">
        <v>59</v>
      </c>
      <c r="B12" s="52" t="s">
        <v>56</v>
      </c>
      <c r="C12" s="11">
        <f>В!C11</f>
        <v>19527.98</v>
      </c>
      <c r="D12" s="11">
        <f>В!D11</f>
        <v>1040.034000327008</v>
      </c>
      <c r="E12" s="11">
        <f>В!E11</f>
        <v>9199.19</v>
      </c>
      <c r="F12" s="11">
        <f>В!F11</f>
        <v>2297.3278725370228</v>
      </c>
      <c r="G12" s="11">
        <f>В!G11</f>
        <v>3628.43</v>
      </c>
      <c r="H12" s="11">
        <f>В!H11</f>
        <v>3677.0404750805651</v>
      </c>
    </row>
    <row r="13" spans="1:9" ht="15" customHeight="1" x14ac:dyDescent="0.3">
      <c r="A13" s="57" t="s">
        <v>60</v>
      </c>
      <c r="B13" s="52" t="s">
        <v>57</v>
      </c>
      <c r="C13" s="11">
        <f>В!C12</f>
        <v>1743.84</v>
      </c>
      <c r="D13" s="11">
        <f>В!D12</f>
        <v>92.88457745912531</v>
      </c>
      <c r="E13" s="11">
        <f>В!E12</f>
        <v>371.9</v>
      </c>
      <c r="F13" s="11">
        <f>В!F12</f>
        <v>92.875159203855844</v>
      </c>
      <c r="G13" s="11">
        <f>В!G12</f>
        <v>91.65</v>
      </c>
      <c r="H13" s="11">
        <f>В!H12</f>
        <v>92.877845112385756</v>
      </c>
    </row>
    <row r="14" spans="1:9" ht="16.5" customHeight="1" x14ac:dyDescent="0.3">
      <c r="A14" s="57" t="s">
        <v>61</v>
      </c>
      <c r="B14" s="52" t="s">
        <v>58</v>
      </c>
      <c r="C14" s="11">
        <f>В!C13</f>
        <v>4603.0600000000004</v>
      </c>
      <c r="D14" s="11">
        <f>В!D13</f>
        <v>245.15279642570499</v>
      </c>
      <c r="E14" s="11">
        <f>В!E13</f>
        <v>981.67</v>
      </c>
      <c r="F14" s="11">
        <f>В!F13</f>
        <v>245.15395949354442</v>
      </c>
      <c r="G14" s="11">
        <f>В!G13</f>
        <v>241.91</v>
      </c>
      <c r="H14" s="11">
        <f>В!H13</f>
        <v>245.15089482964794</v>
      </c>
    </row>
    <row r="15" spans="1:9" ht="16.5" customHeight="1" x14ac:dyDescent="0.3">
      <c r="A15" s="57" t="s">
        <v>9</v>
      </c>
      <c r="B15" s="52" t="s">
        <v>12</v>
      </c>
      <c r="C15" s="11">
        <f>В!C14+Т!C11</f>
        <v>5371.86</v>
      </c>
      <c r="D15" s="11">
        <f>В!D14+Т!D11</f>
        <v>286.09805238415038</v>
      </c>
      <c r="E15" s="11">
        <f>В!E14+Т!E11</f>
        <v>1145.6199999999999</v>
      </c>
      <c r="F15" s="11">
        <f>В!F14+Т!F11</f>
        <v>286.09744524636017</v>
      </c>
      <c r="G15" s="11">
        <f>В!G14+Т!G11</f>
        <v>282.32</v>
      </c>
      <c r="H15" s="11">
        <f>В!H14+Т!H11</f>
        <v>286.10227203632013</v>
      </c>
    </row>
    <row r="16" spans="1:9" ht="18" customHeight="1" x14ac:dyDescent="0.3">
      <c r="A16" s="57" t="s">
        <v>10</v>
      </c>
      <c r="B16" s="52" t="s">
        <v>13</v>
      </c>
      <c r="C16" s="11">
        <f>В!C15</f>
        <v>336.03</v>
      </c>
      <c r="D16" s="11">
        <f>В!D15</f>
        <v>17.896506711389733</v>
      </c>
      <c r="E16" s="11">
        <f>В!E15</f>
        <v>71.66</v>
      </c>
      <c r="F16" s="11">
        <f>В!F15</f>
        <v>17.895762055790023</v>
      </c>
      <c r="G16" s="11">
        <f>В!G15</f>
        <v>17.66</v>
      </c>
      <c r="H16" s="11">
        <f>В!H15</f>
        <v>17.896592958916884</v>
      </c>
    </row>
    <row r="17" spans="1:9" ht="14.1" customHeight="1" x14ac:dyDescent="0.3">
      <c r="A17" s="57" t="s">
        <v>11</v>
      </c>
      <c r="B17" s="52" t="s">
        <v>35</v>
      </c>
      <c r="C17" s="11">
        <f>В!C16+Т!C14+П!C10</f>
        <v>2649.73</v>
      </c>
      <c r="D17" s="11">
        <f>В!D16+Т!D14</f>
        <v>141.12106278716402</v>
      </c>
      <c r="E17" s="11">
        <f>В!E16+Т!E14+П!E10</f>
        <v>565.09</v>
      </c>
      <c r="F17" s="11">
        <f>В!F16+Т!F14</f>
        <v>141.12079514521889</v>
      </c>
      <c r="G17" s="11">
        <f>В!G16+Т!G14+П!G10</f>
        <v>139.25</v>
      </c>
      <c r="H17" s="11">
        <f>В!H16+Т!H14</f>
        <v>141.11554753845843</v>
      </c>
    </row>
    <row r="18" spans="1:9" ht="14.1" customHeight="1" x14ac:dyDescent="0.3">
      <c r="A18" s="8" t="s">
        <v>6</v>
      </c>
      <c r="B18" s="9" t="s">
        <v>95</v>
      </c>
      <c r="C18" s="10">
        <f>В!C17+Т!C15+П!C11</f>
        <v>11419.4</v>
      </c>
      <c r="D18" s="10">
        <f>В!D17+Т!D15+П!D11</f>
        <v>608.18191453157135</v>
      </c>
      <c r="E18" s="10">
        <f>В!E17+Т!E15+П!E11</f>
        <v>2435.3399999999997</v>
      </c>
      <c r="F18" s="10">
        <f>В!F17+Т!F15+П!F11</f>
        <v>608.18120520440527</v>
      </c>
      <c r="G18" s="10">
        <f>В!G17+Т!G15+П!G11</f>
        <v>600.13</v>
      </c>
      <c r="H18" s="10">
        <f>В!H17+Т!H15+П!H11</f>
        <v>608.18000749913858</v>
      </c>
    </row>
    <row r="19" spans="1:9" ht="14.1" customHeight="1" x14ac:dyDescent="0.3">
      <c r="A19" s="8" t="s">
        <v>7</v>
      </c>
      <c r="B19" s="9" t="s">
        <v>96</v>
      </c>
      <c r="C19" s="10">
        <f t="shared" ref="C19:F19" si="2">C20+C21+C22</f>
        <v>4476.45</v>
      </c>
      <c r="D19" s="10">
        <f t="shared" si="2"/>
        <v>238.40971778769926</v>
      </c>
      <c r="E19" s="10">
        <f t="shared" si="2"/>
        <v>954.66</v>
      </c>
      <c r="F19" s="10">
        <f t="shared" si="2"/>
        <v>238.40871063606619</v>
      </c>
      <c r="G19" s="10">
        <f>G20+G21+G22</f>
        <v>235.26</v>
      </c>
      <c r="H19" s="10">
        <f>H20+H21+H22</f>
        <v>238.41180404953485</v>
      </c>
      <c r="I19" s="14"/>
    </row>
    <row r="20" spans="1:9" ht="14.1" customHeight="1" x14ac:dyDescent="0.3">
      <c r="A20" s="57" t="s">
        <v>14</v>
      </c>
      <c r="B20" s="52" t="s">
        <v>15</v>
      </c>
      <c r="C20" s="11">
        <f>В!C19+Т!C17+П!C13</f>
        <v>2512.2799999999997</v>
      </c>
      <c r="D20" s="11">
        <f>C20/C48*1000</f>
        <v>133.80066030083685</v>
      </c>
      <c r="E20" s="11">
        <f>В!E19+Т!E17+П!E13</f>
        <v>535.77</v>
      </c>
      <c r="F20" s="11">
        <f>E20/E48*1000</f>
        <v>133.79866643358386</v>
      </c>
      <c r="G20" s="11">
        <f>В!G19+Т!G17+П!G13</f>
        <v>132.03</v>
      </c>
      <c r="H20" s="11">
        <f>G20/G48*1000</f>
        <v>133.79882040576422</v>
      </c>
    </row>
    <row r="21" spans="1:9" ht="14.1" customHeight="1" x14ac:dyDescent="0.3">
      <c r="A21" s="57" t="s">
        <v>16</v>
      </c>
      <c r="B21" s="52" t="s">
        <v>17</v>
      </c>
      <c r="C21" s="11">
        <f>В!C20+Т!C18+П!C14</f>
        <v>756.32999999999993</v>
      </c>
      <c r="D21" s="11">
        <f>В!D20+Т!D18+П!D14</f>
        <v>40.281120498245386</v>
      </c>
      <c r="E21" s="11">
        <f>В!E20+Т!E18+П!E14</f>
        <v>161.30000000000001</v>
      </c>
      <c r="F21" s="11">
        <f>В!F20+Т!F18+П!F14</f>
        <v>40.281697175536294</v>
      </c>
      <c r="G21" s="11">
        <f>В!G20+Т!G18+П!G14</f>
        <v>39.75</v>
      </c>
      <c r="H21" s="11">
        <f>В!H20+Т!H18+П!H14</f>
        <v>40.28253511420985</v>
      </c>
    </row>
    <row r="22" spans="1:9" ht="14.1" customHeight="1" x14ac:dyDescent="0.3">
      <c r="A22" s="57" t="s">
        <v>18</v>
      </c>
      <c r="B22" s="52" t="s">
        <v>20</v>
      </c>
      <c r="C22" s="11">
        <f>В!C22+Т!C19</f>
        <v>1207.8400000000001</v>
      </c>
      <c r="D22" s="11">
        <f>В!D22+Т!D19+П!D15</f>
        <v>64.327936988617026</v>
      </c>
      <c r="E22" s="11">
        <f>В!E22+Т!E19+П!E15</f>
        <v>257.59000000000003</v>
      </c>
      <c r="F22" s="11">
        <f>В!F22+Т!F19+П!F15</f>
        <v>64.328347026946034</v>
      </c>
      <c r="G22" s="11">
        <f>В!G22+Т!G19+П!G15</f>
        <v>63.48</v>
      </c>
      <c r="H22" s="11">
        <f>В!H22+Т!H19+П!H15+0.01</f>
        <v>64.330448529560798</v>
      </c>
    </row>
    <row r="23" spans="1:9" ht="14.1" customHeight="1" x14ac:dyDescent="0.3">
      <c r="A23" s="8" t="s">
        <v>21</v>
      </c>
      <c r="B23" s="9" t="s">
        <v>101</v>
      </c>
      <c r="C23" s="10">
        <f t="shared" ref="C23:G23" si="3">C24+C25+C26</f>
        <v>8271.1299999999992</v>
      </c>
      <c r="D23" s="10">
        <f>D24+D25+D26</f>
        <v>440.50928058737901</v>
      </c>
      <c r="E23" s="10">
        <f t="shared" si="3"/>
        <v>1763.93</v>
      </c>
      <c r="F23" s="10">
        <f>F24+F25+F26</f>
        <v>440.50895287565868</v>
      </c>
      <c r="G23" s="10">
        <f t="shared" si="3"/>
        <v>434.69000000000005</v>
      </c>
      <c r="H23" s="10">
        <f>H24+H25+H26</f>
        <v>440.51345568414439</v>
      </c>
      <c r="I23" s="14"/>
    </row>
    <row r="24" spans="1:9" ht="14.1" customHeight="1" x14ac:dyDescent="0.3">
      <c r="A24" s="57" t="s">
        <v>22</v>
      </c>
      <c r="B24" s="52" t="s">
        <v>23</v>
      </c>
      <c r="C24" s="11">
        <f>В!C24+Т!C21+П!C17</f>
        <v>4507.1099999999997</v>
      </c>
      <c r="D24" s="11">
        <f>В!D24+Т!D21+П!D17+0.01</f>
        <v>240.05262822953839</v>
      </c>
      <c r="E24" s="11">
        <f>В!E24+Т!E21+П!E17</f>
        <v>961.2</v>
      </c>
      <c r="F24" s="11">
        <f>В!F24+Т!F21+П!F17+0.01</f>
        <v>240.0519548984841</v>
      </c>
      <c r="G24" s="11">
        <f>В!G24+Т!G21+П!G17</f>
        <v>236.88</v>
      </c>
      <c r="H24" s="11">
        <f>В!H24+Т!H21+П!H17</f>
        <v>240.05350736739697</v>
      </c>
    </row>
    <row r="25" spans="1:9" ht="14.1" customHeight="1" x14ac:dyDescent="0.3">
      <c r="A25" s="57" t="s">
        <v>24</v>
      </c>
      <c r="B25" s="52" t="s">
        <v>15</v>
      </c>
      <c r="C25" s="11">
        <f>В!C25+Т!C22+П!C18</f>
        <v>991.56000000000006</v>
      </c>
      <c r="D25" s="11">
        <f>В!D25+Т!D22+П!D18</f>
        <v>52.809154524136545</v>
      </c>
      <c r="E25" s="11">
        <f>В!E25+Т!E22+П!E18</f>
        <v>211.47</v>
      </c>
      <c r="F25" s="11">
        <f>В!F25+Т!F22+П!F18</f>
        <v>52.810728466898077</v>
      </c>
      <c r="G25" s="11">
        <f>В!G25+Т!G22+П!G18+0.01</f>
        <v>52.11</v>
      </c>
      <c r="H25" s="11">
        <f>В!H25+Т!H22+П!H18+0.01</f>
        <v>52.80798942013417</v>
      </c>
    </row>
    <row r="26" spans="1:9" ht="14.1" customHeight="1" x14ac:dyDescent="0.3">
      <c r="A26" s="57" t="s">
        <v>25</v>
      </c>
      <c r="B26" s="52" t="s">
        <v>26</v>
      </c>
      <c r="C26" s="11">
        <f>В!C26+Т!C23+П!C19</f>
        <v>2772.4599999999996</v>
      </c>
      <c r="D26" s="11">
        <f>В!D26+Т!D23+П!D19-0.01</f>
        <v>147.64749783370411</v>
      </c>
      <c r="E26" s="11">
        <f>В!E26+Т!E23+П!E19</f>
        <v>591.26</v>
      </c>
      <c r="F26" s="11">
        <f>В!F26+Т!F23+П!F19-0.01</f>
        <v>147.64626951027648</v>
      </c>
      <c r="G26" s="11">
        <f>В!G26+Т!G23+П!G19</f>
        <v>145.70000000000002</v>
      </c>
      <c r="H26" s="11">
        <f>В!H26+Т!H23+П!H19+0.01</f>
        <v>147.65195889661322</v>
      </c>
    </row>
    <row r="27" spans="1:9" ht="14.1" customHeight="1" x14ac:dyDescent="0.3">
      <c r="A27" s="8" t="s">
        <v>99</v>
      </c>
      <c r="B27" s="9" t="s">
        <v>62</v>
      </c>
      <c r="C27" s="10">
        <f t="shared" ref="C27:G27" si="4">C28+C29+C30</f>
        <v>6203.47</v>
      </c>
      <c r="D27" s="10">
        <f>D28+D29+D30</f>
        <v>330.38848462608956</v>
      </c>
      <c r="E27" s="10">
        <f t="shared" si="4"/>
        <v>1322.9999999999998</v>
      </c>
      <c r="F27" s="10">
        <f>F28+F29+F30</f>
        <v>330.39492995030338</v>
      </c>
      <c r="G27" s="10">
        <f t="shared" si="4"/>
        <v>326.03000000000003</v>
      </c>
      <c r="H27" s="10">
        <f>H28+H29+H30</f>
        <v>330.38785970530415</v>
      </c>
      <c r="I27" s="14"/>
    </row>
    <row r="28" spans="1:9" ht="15.75" customHeight="1" x14ac:dyDescent="0.3">
      <c r="A28" s="57" t="s">
        <v>27</v>
      </c>
      <c r="B28" s="52" t="s">
        <v>23</v>
      </c>
      <c r="C28" s="11">
        <f>В!C28+Т!C25+П!C21</f>
        <v>4717.7</v>
      </c>
      <c r="D28" s="11">
        <f>В!D28+Т!D25+П!D21</f>
        <v>251.25836893230769</v>
      </c>
      <c r="E28" s="11">
        <f>В!E28+Т!E25+П!E21</f>
        <v>1006.1199999999999</v>
      </c>
      <c r="F28" s="11">
        <v>251.26</v>
      </c>
      <c r="G28" s="11">
        <f>В!G28+Т!G25+П!G21</f>
        <v>247.94</v>
      </c>
      <c r="H28" s="11">
        <f>В!H28+Т!H25+П!H21-0.01</f>
        <v>251.26167940169037</v>
      </c>
    </row>
    <row r="29" spans="1:9" ht="14.1" customHeight="1" x14ac:dyDescent="0.3">
      <c r="A29" s="57" t="s">
        <v>28</v>
      </c>
      <c r="B29" s="52" t="s">
        <v>15</v>
      </c>
      <c r="C29" s="11">
        <f>В!C29+Т!C26+П!C22</f>
        <v>1037.8900000000001</v>
      </c>
      <c r="D29" s="11">
        <f>В!D29+Т!D26+П!D22</f>
        <v>55.276628130477313</v>
      </c>
      <c r="E29" s="11">
        <f>В!E29+Т!E26+П!E22</f>
        <v>221.35999999999999</v>
      </c>
      <c r="F29" s="11">
        <f>E29/E48*1000</f>
        <v>55.280573383612612</v>
      </c>
      <c r="G29" s="11">
        <f>В!G29+Т!G26+П!G22</f>
        <v>54.550000000000004</v>
      </c>
      <c r="H29" s="11">
        <f>G29/G48*1000</f>
        <v>55.280812339123216</v>
      </c>
    </row>
    <row r="30" spans="1:9" ht="14.1" customHeight="1" x14ac:dyDescent="0.3">
      <c r="A30" s="57" t="s">
        <v>29</v>
      </c>
      <c r="B30" s="52" t="s">
        <v>26</v>
      </c>
      <c r="C30" s="11">
        <f>В!C30+Т!C27+П!C23</f>
        <v>447.87999999999994</v>
      </c>
      <c r="D30" s="11">
        <f>В!D30+Т!D27+П!D23</f>
        <v>23.853487563304569</v>
      </c>
      <c r="E30" s="11">
        <f>В!E30+Т!E27+П!E23</f>
        <v>95.52</v>
      </c>
      <c r="F30" s="11">
        <f>E30/E48*1000</f>
        <v>23.854356566690807</v>
      </c>
      <c r="G30" s="11">
        <f>В!G30+Т!G27+П!G23</f>
        <v>23.54</v>
      </c>
      <c r="H30" s="11">
        <f>В!H30+Т!H27+П!H23-0.01</f>
        <v>23.845367964490563</v>
      </c>
    </row>
    <row r="31" spans="1:9" ht="14.1" customHeight="1" x14ac:dyDescent="0.3">
      <c r="A31" s="8" t="s">
        <v>64</v>
      </c>
      <c r="B31" s="68" t="s">
        <v>63</v>
      </c>
      <c r="C31" s="10">
        <f>C32+C33+C34</f>
        <v>0</v>
      </c>
      <c r="D31" s="10">
        <f>D32+D33+D34</f>
        <v>0</v>
      </c>
      <c r="E31" s="10">
        <f t="shared" ref="E31:H31" si="5">E32+E33+E34</f>
        <v>0</v>
      </c>
      <c r="F31" s="10">
        <f t="shared" si="5"/>
        <v>0</v>
      </c>
      <c r="G31" s="10">
        <f t="shared" si="5"/>
        <v>0</v>
      </c>
      <c r="H31" s="10">
        <f t="shared" si="5"/>
        <v>0</v>
      </c>
    </row>
    <row r="32" spans="1:9" ht="14.1" customHeight="1" x14ac:dyDescent="0.3">
      <c r="A32" s="57" t="s">
        <v>65</v>
      </c>
      <c r="B32" s="52" t="s">
        <v>23</v>
      </c>
      <c r="C32" s="11">
        <v>0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</row>
    <row r="33" spans="1:9" ht="14.1" customHeight="1" x14ac:dyDescent="0.3">
      <c r="A33" s="57" t="s">
        <v>66</v>
      </c>
      <c r="B33" s="52" t="s">
        <v>15</v>
      </c>
      <c r="C33" s="11">
        <v>0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</row>
    <row r="34" spans="1:9" ht="14.1" customHeight="1" x14ac:dyDescent="0.3">
      <c r="A34" s="57" t="s">
        <v>67</v>
      </c>
      <c r="B34" s="52" t="s">
        <v>26</v>
      </c>
      <c r="C34" s="11">
        <v>0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</row>
    <row r="35" spans="1:9" ht="14.1" customHeight="1" x14ac:dyDescent="0.3">
      <c r="A35" s="8" t="s">
        <v>68</v>
      </c>
      <c r="B35" s="9" t="s">
        <v>30</v>
      </c>
      <c r="C35" s="10">
        <v>0</v>
      </c>
      <c r="D35" s="10">
        <v>0</v>
      </c>
      <c r="E35" s="10">
        <v>0</v>
      </c>
      <c r="F35" s="10">
        <v>0</v>
      </c>
      <c r="G35" s="10">
        <v>0</v>
      </c>
      <c r="H35" s="10">
        <v>0</v>
      </c>
    </row>
    <row r="36" spans="1:9" ht="14.1" customHeight="1" x14ac:dyDescent="0.3">
      <c r="A36" s="8" t="s">
        <v>69</v>
      </c>
      <c r="B36" s="9" t="s">
        <v>31</v>
      </c>
      <c r="C36" s="10">
        <v>0</v>
      </c>
      <c r="D36" s="10">
        <v>0</v>
      </c>
      <c r="E36" s="10">
        <v>0</v>
      </c>
      <c r="F36" s="10">
        <v>0</v>
      </c>
      <c r="G36" s="10">
        <v>0</v>
      </c>
      <c r="H36" s="10">
        <v>0</v>
      </c>
    </row>
    <row r="37" spans="1:9" s="14" customFormat="1" x14ac:dyDescent="0.3">
      <c r="A37" s="8" t="s">
        <v>70</v>
      </c>
      <c r="B37" s="9" t="s">
        <v>71</v>
      </c>
      <c r="C37" s="10">
        <f t="shared" ref="C37:D37" si="6">C27+C9</f>
        <v>64602.95</v>
      </c>
      <c r="D37" s="10">
        <f t="shared" si="6"/>
        <v>3440.6663936272816</v>
      </c>
      <c r="E37" s="10">
        <f>E27+E9</f>
        <v>18812.060000000001</v>
      </c>
      <c r="F37" s="10">
        <f>F27+F9</f>
        <v>4697.9747923482255</v>
      </c>
      <c r="G37" s="10">
        <f>G27+G9</f>
        <v>5997.329999999999</v>
      </c>
      <c r="H37" s="10">
        <f>H27+H9</f>
        <v>6077.6667544944157</v>
      </c>
      <c r="I37" s="109"/>
    </row>
    <row r="38" spans="1:9" ht="14.1" customHeight="1" x14ac:dyDescent="0.3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</row>
    <row r="39" spans="1:9" ht="14.1" customHeight="1" x14ac:dyDescent="0.3">
      <c r="A39" s="8" t="s">
        <v>74</v>
      </c>
      <c r="B39" s="9" t="s">
        <v>32</v>
      </c>
      <c r="C39" s="10">
        <f t="shared" ref="C39" si="7">SUM(D39:H39)</f>
        <v>0</v>
      </c>
      <c r="D39" s="10">
        <v>0</v>
      </c>
      <c r="E39" s="10">
        <f t="shared" ref="E39" si="8">SUM(F39:J39)</f>
        <v>0</v>
      </c>
      <c r="F39" s="10">
        <v>0</v>
      </c>
      <c r="G39" s="10">
        <f t="shared" ref="G39" si="9">SUM(H39:L39)</f>
        <v>0</v>
      </c>
      <c r="H39" s="10">
        <v>0</v>
      </c>
    </row>
    <row r="40" spans="1:9" ht="14.1" customHeight="1" x14ac:dyDescent="0.3">
      <c r="A40" s="8" t="s">
        <v>76</v>
      </c>
      <c r="B40" s="9" t="s">
        <v>75</v>
      </c>
      <c r="C40" s="10">
        <f t="shared" ref="C40:H40" si="10">C41+C42+C43+C44+C45</f>
        <v>2583.73</v>
      </c>
      <c r="D40" s="10">
        <f t="shared" si="10"/>
        <v>137.5959913859447</v>
      </c>
      <c r="E40" s="10">
        <f t="shared" si="10"/>
        <v>753.13</v>
      </c>
      <c r="F40" s="10">
        <f>F41+F42+F43+F44+F45</f>
        <v>188.08031366281247</v>
      </c>
      <c r="G40" s="10">
        <f t="shared" si="10"/>
        <v>240.13</v>
      </c>
      <c r="H40" s="10">
        <f t="shared" si="10"/>
        <v>243.34704797421918</v>
      </c>
      <c r="I40" s="110"/>
    </row>
    <row r="41" spans="1:9" s="14" customFormat="1" ht="14.1" customHeight="1" x14ac:dyDescent="0.3">
      <c r="A41" s="57" t="s">
        <v>39</v>
      </c>
      <c r="B41" s="52" t="s">
        <v>33</v>
      </c>
      <c r="C41" s="11">
        <f>В!C41+Т!C37</f>
        <v>394.13</v>
      </c>
      <c r="D41" s="11">
        <f>В!D41+Т!D37+П!D33</f>
        <v>20.990834717614607</v>
      </c>
      <c r="E41" s="11">
        <f>В!E41+Т!E37</f>
        <v>114.88</v>
      </c>
      <c r="F41" s="11">
        <f>В!F41+Т!F37+П!F33</f>
        <v>28.689159153909543</v>
      </c>
      <c r="G41" s="11">
        <f>В!G41+Т!G37</f>
        <v>36.630000000000003</v>
      </c>
      <c r="H41" s="11">
        <f>В!H41+Т!H37+П!H33</f>
        <v>37.120736131660557</v>
      </c>
    </row>
    <row r="42" spans="1:9" s="14" customFormat="1" x14ac:dyDescent="0.3">
      <c r="A42" s="57" t="s">
        <v>40</v>
      </c>
      <c r="B42" s="52" t="s">
        <v>77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</row>
    <row r="43" spans="1:9" s="14" customFormat="1" x14ac:dyDescent="0.3">
      <c r="A43" s="57" t="s">
        <v>41</v>
      </c>
      <c r="B43" s="52" t="s">
        <v>78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</row>
    <row r="44" spans="1:9" s="14" customFormat="1" x14ac:dyDescent="0.3">
      <c r="A44" s="57" t="s">
        <v>81</v>
      </c>
      <c r="B44" s="52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</row>
    <row r="45" spans="1:9" s="14" customFormat="1" x14ac:dyDescent="0.3">
      <c r="A45" s="57" t="s">
        <v>82</v>
      </c>
      <c r="B45" s="52" t="s">
        <v>79</v>
      </c>
      <c r="C45" s="11">
        <f>В!C45+Т!C41</f>
        <v>2189.6</v>
      </c>
      <c r="D45" s="11">
        <f>В!D45+Т!D41</f>
        <v>116.6051566683301</v>
      </c>
      <c r="E45" s="11">
        <f>В!E45+Т!E41</f>
        <v>638.25</v>
      </c>
      <c r="F45" s="11">
        <f>В!F45+Т!F41</f>
        <v>159.39115450890293</v>
      </c>
      <c r="G45" s="11">
        <f>В!G45+Т!G41</f>
        <v>203.5</v>
      </c>
      <c r="H45" s="11">
        <f>В!H45+Т!H41</f>
        <v>206.22631184255863</v>
      </c>
    </row>
    <row r="46" spans="1:9" s="14" customFormat="1" ht="15.75" customHeight="1" x14ac:dyDescent="0.3">
      <c r="A46" s="8" t="s">
        <v>83</v>
      </c>
      <c r="B46" s="9" t="s">
        <v>113</v>
      </c>
      <c r="C46" s="10">
        <f>C9+C27+C35+C36+C40</f>
        <v>67186.679999999993</v>
      </c>
      <c r="D46" s="10">
        <f>D37+D40+0.01</f>
        <v>3578.2723850132265</v>
      </c>
      <c r="E46" s="10">
        <f>E40+E37</f>
        <v>19565.190000000002</v>
      </c>
      <c r="F46" s="10">
        <f>F37+F40-0.01</f>
        <v>4886.0451060110381</v>
      </c>
      <c r="G46" s="10">
        <f>G40+G37</f>
        <v>6237.4599999999991</v>
      </c>
      <c r="H46" s="10">
        <f>H37+H40+0.01</f>
        <v>6321.023802468635</v>
      </c>
      <c r="I46" s="109"/>
    </row>
    <row r="47" spans="1:9" s="14" customFormat="1" x14ac:dyDescent="0.3">
      <c r="A47" s="8" t="s">
        <v>84</v>
      </c>
      <c r="B47" s="9" t="s">
        <v>114</v>
      </c>
      <c r="C47" s="10" t="s">
        <v>111</v>
      </c>
      <c r="D47" s="10">
        <f>C46/C48*1000</f>
        <v>3578.2723850132261</v>
      </c>
      <c r="E47" s="10" t="s">
        <v>111</v>
      </c>
      <c r="F47" s="10">
        <f>E46/E48*1000</f>
        <v>4886.0450016232553</v>
      </c>
      <c r="G47" s="10" t="s">
        <v>111</v>
      </c>
      <c r="H47" s="10">
        <f>G46/G48*1000</f>
        <v>6321.0239364397321</v>
      </c>
    </row>
    <row r="48" spans="1:9" s="14" customFormat="1" ht="17.25" customHeight="1" x14ac:dyDescent="0.3">
      <c r="A48" s="8" t="s">
        <v>86</v>
      </c>
      <c r="B48" s="9" t="s">
        <v>98</v>
      </c>
      <c r="C48" s="10">
        <f>В!C48</f>
        <v>18776.29</v>
      </c>
      <c r="D48" s="10" t="s">
        <v>111</v>
      </c>
      <c r="E48" s="10">
        <f>В!E48</f>
        <v>4004.3</v>
      </c>
      <c r="F48" s="10" t="s">
        <v>111</v>
      </c>
      <c r="G48" s="10">
        <f>В!G48</f>
        <v>986.78</v>
      </c>
      <c r="H48" s="10" t="s">
        <v>111</v>
      </c>
      <c r="I48" s="109"/>
    </row>
    <row r="49" spans="1:8" s="14" customFormat="1" x14ac:dyDescent="0.3">
      <c r="A49" s="8" t="s">
        <v>87</v>
      </c>
      <c r="B49" s="9" t="s">
        <v>88</v>
      </c>
      <c r="C49" s="10" t="s">
        <v>111</v>
      </c>
      <c r="D49" s="10">
        <v>4</v>
      </c>
      <c r="E49" s="10" t="s">
        <v>111</v>
      </c>
      <c r="F49" s="10">
        <f>F40/F37*100</f>
        <v>4.0034338619514562</v>
      </c>
      <c r="G49" s="10" t="s">
        <v>111</v>
      </c>
      <c r="H49" s="10">
        <f>H40/H37*100</f>
        <v>4.0039550999446423</v>
      </c>
    </row>
    <row r="50" spans="1:8" s="14" customFormat="1" ht="18.75" customHeight="1" x14ac:dyDescent="0.3">
      <c r="A50" s="8" t="s">
        <v>93</v>
      </c>
      <c r="B50" s="9" t="s">
        <v>115</v>
      </c>
      <c r="C50" s="10" t="s">
        <v>111</v>
      </c>
      <c r="D50" s="10">
        <f>D46*1.2-0.01</f>
        <v>4293.9168620158716</v>
      </c>
      <c r="E50" s="10" t="s">
        <v>111</v>
      </c>
      <c r="F50" s="10">
        <f>F46*1.2+0.01</f>
        <v>5863.264127213246</v>
      </c>
      <c r="G50" s="10" t="s">
        <v>111</v>
      </c>
      <c r="H50" s="10">
        <f>H46*1.2-0.01</f>
        <v>7585.2185629623618</v>
      </c>
    </row>
    <row r="51" spans="1:8" s="14" customFormat="1" x14ac:dyDescent="0.3">
      <c r="A51" s="102"/>
      <c r="B51" s="84"/>
      <c r="C51" s="85"/>
      <c r="D51" s="85"/>
      <c r="E51" s="85"/>
      <c r="F51" s="85"/>
      <c r="G51" s="85"/>
      <c r="H51" s="85"/>
    </row>
    <row r="52" spans="1:8" ht="28.5" customHeight="1" x14ac:dyDescent="0.3">
      <c r="A52" s="102"/>
      <c r="B52" s="84"/>
      <c r="C52" s="85"/>
      <c r="D52" s="85"/>
      <c r="E52" s="85"/>
      <c r="F52" s="85"/>
      <c r="G52" s="85"/>
      <c r="H52" s="85"/>
    </row>
    <row r="53" spans="1:8" ht="15" customHeight="1" x14ac:dyDescent="0.3">
      <c r="A53" s="81"/>
      <c r="B53" s="82"/>
      <c r="C53" s="83"/>
      <c r="D53" s="48"/>
      <c r="E53" s="48"/>
      <c r="F53" s="48"/>
      <c r="G53" s="48"/>
      <c r="H53" s="48"/>
    </row>
    <row r="54" spans="1:8" x14ac:dyDescent="0.3">
      <c r="B54" s="21"/>
    </row>
    <row r="55" spans="1:8" x14ac:dyDescent="0.3">
      <c r="B55" s="22"/>
      <c r="D55" s="23"/>
      <c r="E55" s="23"/>
      <c r="F55" s="23"/>
      <c r="G55" s="23"/>
      <c r="H55" s="23"/>
    </row>
    <row r="56" spans="1:8" x14ac:dyDescent="0.3">
      <c r="D56" s="23"/>
      <c r="E56" s="23"/>
      <c r="F56" s="23"/>
      <c r="G56" s="23"/>
      <c r="H56" s="23"/>
    </row>
    <row r="57" spans="1:8" x14ac:dyDescent="0.3">
      <c r="A57" s="2"/>
    </row>
    <row r="58" spans="1:8" ht="17.25" customHeight="1" x14ac:dyDescent="0.3">
      <c r="A58" s="2"/>
      <c r="D58" s="24"/>
      <c r="E58" s="24"/>
      <c r="F58" s="24"/>
      <c r="G58" s="24"/>
      <c r="H58" s="24"/>
    </row>
    <row r="59" spans="1:8" ht="14.25" customHeight="1" x14ac:dyDescent="0.3">
      <c r="A59" s="2"/>
    </row>
    <row r="60" spans="1:8" ht="15.75" customHeight="1" x14ac:dyDescent="0.3">
      <c r="A60" s="2"/>
    </row>
    <row r="67" spans="4:8" x14ac:dyDescent="0.3">
      <c r="D67" s="24"/>
      <c r="E67" s="24"/>
      <c r="F67" s="24"/>
      <c r="G67" s="24"/>
      <c r="H67" s="24"/>
    </row>
  </sheetData>
  <mergeCells count="8"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4" priority="1">
      <formula>AND(E1&lt;&gt;#REF!)</formula>
    </cfRule>
  </conditionalFormatting>
  <pageMargins left="1.1811023622047245" right="0.39370078740157483" top="0.61" bottom="0.56000000000000005" header="0" footer="0"/>
  <pageSetup paperSize="9" scale="83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7030A0"/>
  </sheetPr>
  <dimension ref="A1:I60"/>
  <sheetViews>
    <sheetView view="pageBreakPreview" zoomScale="120" zoomScaleNormal="100" zoomScaleSheetLayoutView="120" workbookViewId="0">
      <selection activeCell="A5" sqref="A5:H50"/>
    </sheetView>
  </sheetViews>
  <sheetFormatPr defaultColWidth="9.21875" defaultRowHeight="13.8" x14ac:dyDescent="0.25"/>
  <cols>
    <col min="1" max="1" width="5.21875" style="1" customWidth="1"/>
    <col min="2" max="2" width="46.21875" style="2" customWidth="1"/>
    <col min="3" max="3" width="8.109375" style="2" customWidth="1"/>
    <col min="4" max="4" width="8.44140625" style="2" customWidth="1"/>
    <col min="5" max="5" width="8.109375" style="2" customWidth="1"/>
    <col min="6" max="6" width="7.77734375" style="2" customWidth="1"/>
    <col min="7" max="7" width="8.109375" style="2" customWidth="1"/>
    <col min="8" max="8" width="7.77734375" style="2" customWidth="1"/>
    <col min="9" max="9" width="13.5546875" style="2" customWidth="1"/>
    <col min="10" max="16384" width="9.21875" style="2"/>
  </cols>
  <sheetData>
    <row r="1" spans="1:9" ht="23.1" customHeight="1" x14ac:dyDescent="0.25">
      <c r="F1" s="128" t="s">
        <v>51</v>
      </c>
      <c r="G1" s="128"/>
      <c r="H1" s="129"/>
    </row>
    <row r="2" spans="1:9" x14ac:dyDescent="0.25">
      <c r="B2" s="2" t="s">
        <v>126</v>
      </c>
    </row>
    <row r="3" spans="1:9" ht="18.75" customHeight="1" x14ac:dyDescent="0.25">
      <c r="A3" s="120" t="s">
        <v>130</v>
      </c>
      <c r="B3" s="120"/>
      <c r="C3" s="120"/>
      <c r="D3" s="120"/>
      <c r="E3" s="120"/>
      <c r="F3" s="120"/>
      <c r="G3" s="120"/>
      <c r="H3" s="120"/>
    </row>
    <row r="4" spans="1:9" ht="18.75" customHeight="1" x14ac:dyDescent="0.25">
      <c r="A4" s="66"/>
      <c r="B4" s="66"/>
      <c r="C4" s="66"/>
      <c r="D4" s="66"/>
      <c r="E4" s="66"/>
      <c r="F4" s="66"/>
      <c r="G4" s="66"/>
      <c r="H4" s="71" t="s">
        <v>0</v>
      </c>
    </row>
    <row r="5" spans="1:9" ht="32.25" customHeight="1" x14ac:dyDescent="0.25">
      <c r="A5" s="121" t="s">
        <v>1</v>
      </c>
      <c r="B5" s="121" t="s">
        <v>2</v>
      </c>
      <c r="C5" s="122" t="s">
        <v>3</v>
      </c>
      <c r="D5" s="122"/>
      <c r="E5" s="122" t="s">
        <v>4</v>
      </c>
      <c r="F5" s="122"/>
      <c r="G5" s="122" t="s">
        <v>92</v>
      </c>
      <c r="H5" s="122"/>
    </row>
    <row r="6" spans="1:9" ht="35.25" customHeight="1" x14ac:dyDescent="0.25">
      <c r="A6" s="121"/>
      <c r="B6" s="121"/>
      <c r="C6" s="58" t="s">
        <v>90</v>
      </c>
      <c r="D6" s="58" t="s">
        <v>91</v>
      </c>
      <c r="E6" s="58" t="s">
        <v>90</v>
      </c>
      <c r="F6" s="58" t="s">
        <v>91</v>
      </c>
      <c r="G6" s="58" t="s">
        <v>90</v>
      </c>
      <c r="H6" s="58" t="s">
        <v>91</v>
      </c>
    </row>
    <row r="7" spans="1:9" ht="11.25" customHeight="1" x14ac:dyDescent="0.25">
      <c r="A7" s="5">
        <v>1</v>
      </c>
      <c r="B7" s="6">
        <v>2</v>
      </c>
      <c r="C7" s="58">
        <v>3</v>
      </c>
      <c r="D7" s="6">
        <v>4</v>
      </c>
      <c r="E7" s="58">
        <v>5</v>
      </c>
      <c r="F7" s="6">
        <v>6</v>
      </c>
      <c r="G7" s="58">
        <v>7</v>
      </c>
      <c r="H7" s="6">
        <v>8</v>
      </c>
    </row>
    <row r="8" spans="1:9" ht="17.25" customHeight="1" x14ac:dyDescent="0.25">
      <c r="A8" s="8">
        <v>1</v>
      </c>
      <c r="B8" s="9" t="s">
        <v>54</v>
      </c>
      <c r="C8" s="10">
        <f t="shared" ref="C8:D8" si="0">C9+C17+C18+C23</f>
        <v>47964.34</v>
      </c>
      <c r="D8" s="10">
        <f t="shared" si="0"/>
        <v>2554.5163607933196</v>
      </c>
      <c r="E8" s="10">
        <f>E9+E17+E18+E23</f>
        <v>15263.640000000001</v>
      </c>
      <c r="F8" s="10">
        <f>F9+F17+F18+F23</f>
        <v>3811.8223017755909</v>
      </c>
      <c r="G8" s="10">
        <f>G9+G17+G18+G23</f>
        <v>5122.8899999999994</v>
      </c>
      <c r="H8" s="10">
        <f>H9+H17+H18+H23</f>
        <v>5191.521919779485</v>
      </c>
      <c r="I8" s="25"/>
    </row>
    <row r="9" spans="1:9" ht="14.1" customHeight="1" x14ac:dyDescent="0.25">
      <c r="A9" s="8" t="s">
        <v>5</v>
      </c>
      <c r="B9" s="9" t="s">
        <v>55</v>
      </c>
      <c r="C9" s="10">
        <f t="shared" ref="C9:D9" si="1">C10+C14+C15+C16</f>
        <v>28793.620000000003</v>
      </c>
      <c r="D9" s="10">
        <f t="shared" si="1"/>
        <v>1533.5095484784265</v>
      </c>
      <c r="E9" s="10">
        <f>E10+E14+E15+E16</f>
        <v>11175.220000000001</v>
      </c>
      <c r="F9" s="10">
        <f>F10+F14+F15+F16+0.01</f>
        <v>2790.8148847488947</v>
      </c>
      <c r="G9" s="10">
        <f>G10+G14+G15+G16</f>
        <v>4115.3799999999992</v>
      </c>
      <c r="H9" s="10">
        <f>H10+H14+H15+H16</f>
        <v>4170.5141976935083</v>
      </c>
      <c r="I9" s="25"/>
    </row>
    <row r="10" spans="1:9" ht="15" customHeight="1" x14ac:dyDescent="0.25">
      <c r="A10" s="5" t="s">
        <v>8</v>
      </c>
      <c r="B10" s="52" t="s">
        <v>110</v>
      </c>
      <c r="C10" s="11">
        <f t="shared" ref="C10:G10" si="2">C11+C12+C13</f>
        <v>25874.880000000001</v>
      </c>
      <c r="D10" s="11">
        <f>D11+D12+D13-0.01</f>
        <v>1378.0613742118383</v>
      </c>
      <c r="E10" s="11">
        <f t="shared" si="2"/>
        <v>10552.76</v>
      </c>
      <c r="F10" s="11">
        <f>F11+F12+F13</f>
        <v>2635.3569912344228</v>
      </c>
      <c r="G10" s="11">
        <f t="shared" si="2"/>
        <v>3961.99</v>
      </c>
      <c r="H10" s="11">
        <f t="shared" ref="H10" si="3">H11+H12+H13</f>
        <v>4015.0692150225987</v>
      </c>
      <c r="I10" s="25"/>
    </row>
    <row r="11" spans="1:9" ht="14.1" customHeight="1" x14ac:dyDescent="0.25">
      <c r="A11" s="57" t="s">
        <v>59</v>
      </c>
      <c r="B11" s="52" t="s">
        <v>56</v>
      </c>
      <c r="C11" s="11">
        <v>19527.98</v>
      </c>
      <c r="D11" s="11">
        <f>C11/C48*1000</f>
        <v>1040.034000327008</v>
      </c>
      <c r="E11" s="11">
        <v>9199.19</v>
      </c>
      <c r="F11" s="11">
        <f>E11/E48*1000</f>
        <v>2297.3278725370228</v>
      </c>
      <c r="G11" s="11">
        <v>3628.43</v>
      </c>
      <c r="H11" s="11">
        <f>G11/G48*1000</f>
        <v>3677.0404750805651</v>
      </c>
      <c r="I11" s="25"/>
    </row>
    <row r="12" spans="1:9" ht="14.1" customHeight="1" x14ac:dyDescent="0.25">
      <c r="A12" s="57" t="s">
        <v>60</v>
      </c>
      <c r="B12" s="52" t="s">
        <v>57</v>
      </c>
      <c r="C12" s="11">
        <v>1743.84</v>
      </c>
      <c r="D12" s="11">
        <f>C12/C48*1000+0.01</f>
        <v>92.88457745912531</v>
      </c>
      <c r="E12" s="11">
        <v>371.9</v>
      </c>
      <c r="F12" s="11">
        <f>E12/E48*1000</f>
        <v>92.875159203855844</v>
      </c>
      <c r="G12" s="11">
        <v>91.65</v>
      </c>
      <c r="H12" s="11">
        <f>G12/G48*1000</f>
        <v>92.877845112385756</v>
      </c>
      <c r="I12" s="25"/>
    </row>
    <row r="13" spans="1:9" ht="14.1" customHeight="1" x14ac:dyDescent="0.25">
      <c r="A13" s="57" t="s">
        <v>61</v>
      </c>
      <c r="B13" s="52" t="s">
        <v>58</v>
      </c>
      <c r="C13" s="11">
        <v>4603.0600000000004</v>
      </c>
      <c r="D13" s="11">
        <f>C13/C48*1000</f>
        <v>245.15279642570499</v>
      </c>
      <c r="E13" s="11">
        <v>981.67</v>
      </c>
      <c r="F13" s="11">
        <f>E13/E48*1000</f>
        <v>245.15395949354442</v>
      </c>
      <c r="G13" s="11">
        <v>241.91</v>
      </c>
      <c r="H13" s="11">
        <f>G13/G48*1000</f>
        <v>245.15089482964794</v>
      </c>
      <c r="I13" s="25"/>
    </row>
    <row r="14" spans="1:9" ht="14.1" customHeight="1" x14ac:dyDescent="0.25">
      <c r="A14" s="5" t="s">
        <v>9</v>
      </c>
      <c r="B14" s="52" t="s">
        <v>12</v>
      </c>
      <c r="C14" s="11">
        <v>1707.74</v>
      </c>
      <c r="D14" s="11">
        <f>C14/C48*1000</f>
        <v>90.95193991997354</v>
      </c>
      <c r="E14" s="11">
        <v>364.2</v>
      </c>
      <c r="F14" s="11">
        <f>E14/E48*1000</f>
        <v>90.952226356666586</v>
      </c>
      <c r="G14" s="11">
        <v>89.75</v>
      </c>
      <c r="H14" s="11">
        <f>G14/G48*1000</f>
        <v>90.952390603782007</v>
      </c>
      <c r="I14" s="25"/>
    </row>
    <row r="15" spans="1:9" ht="14.1" customHeight="1" x14ac:dyDescent="0.25">
      <c r="A15" s="5" t="s">
        <v>10</v>
      </c>
      <c r="B15" s="52" t="s">
        <v>13</v>
      </c>
      <c r="C15" s="11">
        <v>336.03</v>
      </c>
      <c r="D15" s="11">
        <f>C15/C48*1000</f>
        <v>17.896506711389733</v>
      </c>
      <c r="E15" s="11">
        <v>71.66</v>
      </c>
      <c r="F15" s="11">
        <f>E15/E48*1000</f>
        <v>17.895762055790023</v>
      </c>
      <c r="G15" s="11">
        <v>17.66</v>
      </c>
      <c r="H15" s="11">
        <f>G15/G48*1000</f>
        <v>17.896592958916884</v>
      </c>
      <c r="I15" s="25"/>
    </row>
    <row r="16" spans="1:9" ht="14.1" customHeight="1" x14ac:dyDescent="0.25">
      <c r="A16" s="5" t="s">
        <v>11</v>
      </c>
      <c r="B16" s="52" t="s">
        <v>35</v>
      </c>
      <c r="C16" s="11">
        <v>874.97</v>
      </c>
      <c r="D16" s="11">
        <f>C16/C48*1000</f>
        <v>46.599727635225058</v>
      </c>
      <c r="E16" s="11">
        <v>186.6</v>
      </c>
      <c r="F16" s="11">
        <f>E16/E48*1000</f>
        <v>46.599905102015327</v>
      </c>
      <c r="G16" s="11">
        <v>45.98</v>
      </c>
      <c r="H16" s="11">
        <f>G16/G48*1000</f>
        <v>46.595999108210542</v>
      </c>
      <c r="I16" s="25"/>
    </row>
    <row r="17" spans="1:9" ht="14.1" customHeight="1" x14ac:dyDescent="0.25">
      <c r="A17" s="8" t="s">
        <v>6</v>
      </c>
      <c r="B17" s="9" t="s">
        <v>95</v>
      </c>
      <c r="C17" s="10">
        <v>8561.2999999999993</v>
      </c>
      <c r="D17" s="10">
        <f>C17/C48*1000</f>
        <v>455.9633452614973</v>
      </c>
      <c r="E17" s="10">
        <v>1825.81</v>
      </c>
      <c r="F17" s="10">
        <f>E17/E48*1000</f>
        <v>455.96234048397969</v>
      </c>
      <c r="G17" s="10">
        <v>449.93</v>
      </c>
      <c r="H17" s="10">
        <f>G17/G48*1000</f>
        <v>455.9577616084639</v>
      </c>
      <c r="I17" s="25"/>
    </row>
    <row r="18" spans="1:9" ht="14.1" customHeight="1" x14ac:dyDescent="0.25">
      <c r="A18" s="8" t="s">
        <v>7</v>
      </c>
      <c r="B18" s="9" t="s">
        <v>96</v>
      </c>
      <c r="C18" s="10">
        <f t="shared" ref="C18:F18" si="4">C19+C20+C22</f>
        <v>3677.84</v>
      </c>
      <c r="D18" s="10">
        <f t="shared" si="4"/>
        <v>195.87682124636973</v>
      </c>
      <c r="E18" s="10">
        <f>E19+E20+E22</f>
        <v>784.35</v>
      </c>
      <c r="F18" s="10">
        <f t="shared" si="4"/>
        <v>195.87693229777989</v>
      </c>
      <c r="G18" s="10">
        <f>G19+G20+G22</f>
        <v>193.29000000000002</v>
      </c>
      <c r="H18" s="10">
        <f>H19+H20+H22+0.02</f>
        <v>195.879527351588</v>
      </c>
      <c r="I18" s="25"/>
    </row>
    <row r="19" spans="1:9" ht="14.1" customHeight="1" x14ac:dyDescent="0.25">
      <c r="A19" s="5" t="s">
        <v>14</v>
      </c>
      <c r="B19" s="52" t="s">
        <v>15</v>
      </c>
      <c r="C19" s="11">
        <v>1883.49</v>
      </c>
      <c r="D19" s="11">
        <f>C19/C48*1000</f>
        <v>100.31214899215979</v>
      </c>
      <c r="E19" s="11">
        <v>401.68</v>
      </c>
      <c r="F19" s="11">
        <f>E19/E48*1000</f>
        <v>100.31216442324501</v>
      </c>
      <c r="G19" s="11">
        <v>98.98</v>
      </c>
      <c r="H19" s="11">
        <f>G19/G48*1000</f>
        <v>100.30604592715703</v>
      </c>
      <c r="I19" s="25"/>
    </row>
    <row r="20" spans="1:9" ht="14.1" customHeight="1" x14ac:dyDescent="0.25">
      <c r="A20" s="5" t="s">
        <v>16</v>
      </c>
      <c r="B20" s="52" t="s">
        <v>17</v>
      </c>
      <c r="C20" s="11">
        <v>594.15</v>
      </c>
      <c r="D20" s="11">
        <f>C20/C48*1000</f>
        <v>31.643631409612862</v>
      </c>
      <c r="E20" s="11">
        <v>126.71</v>
      </c>
      <c r="F20" s="11">
        <f>E20/E48*1000</f>
        <v>31.643483255500335</v>
      </c>
      <c r="G20" s="11">
        <v>31.23</v>
      </c>
      <c r="H20" s="11">
        <f>G20/G48*1000-0.01</f>
        <v>31.638391738786758</v>
      </c>
      <c r="I20" s="25"/>
    </row>
    <row r="21" spans="1:9" ht="14.1" hidden="1" customHeight="1" x14ac:dyDescent="0.25">
      <c r="A21" s="5" t="s">
        <v>18</v>
      </c>
      <c r="B21" s="52" t="s">
        <v>19</v>
      </c>
      <c r="C21" s="11"/>
      <c r="D21" s="11">
        <f t="shared" ref="D21" si="5">C21/D50*1000</f>
        <v>0</v>
      </c>
      <c r="E21" s="11"/>
      <c r="F21" s="11" t="e">
        <f t="shared" ref="F21:H21" si="6">E21/E50*1000</f>
        <v>#VALUE!</v>
      </c>
      <c r="G21" s="11"/>
      <c r="H21" s="11" t="e">
        <f t="shared" si="6"/>
        <v>#VALUE!</v>
      </c>
      <c r="I21" s="25"/>
    </row>
    <row r="22" spans="1:9" ht="14.1" customHeight="1" x14ac:dyDescent="0.25">
      <c r="A22" s="5" t="s">
        <v>18</v>
      </c>
      <c r="B22" s="52" t="s">
        <v>20</v>
      </c>
      <c r="C22" s="11">
        <v>1200.2</v>
      </c>
      <c r="D22" s="11">
        <f>C22/C48*1000</f>
        <v>63.921040844597101</v>
      </c>
      <c r="E22" s="11">
        <v>255.96</v>
      </c>
      <c r="F22" s="11">
        <f>E22/E48*1000</f>
        <v>63.921284619034537</v>
      </c>
      <c r="G22" s="11">
        <v>63.08</v>
      </c>
      <c r="H22" s="11">
        <f>G22/G48*1000-0.01</f>
        <v>63.915089685644212</v>
      </c>
      <c r="I22" s="25"/>
    </row>
    <row r="23" spans="1:9" ht="14.1" customHeight="1" x14ac:dyDescent="0.25">
      <c r="A23" s="8" t="s">
        <v>21</v>
      </c>
      <c r="B23" s="9" t="s">
        <v>101</v>
      </c>
      <c r="C23" s="10">
        <f t="shared" ref="C23:G23" si="7">C24+C25+C26</f>
        <v>6931.58</v>
      </c>
      <c r="D23" s="10">
        <f t="shared" si="7"/>
        <v>369.1666458070257</v>
      </c>
      <c r="E23" s="10">
        <f t="shared" si="7"/>
        <v>1478.26</v>
      </c>
      <c r="F23" s="10">
        <f t="shared" si="7"/>
        <v>369.16814424493668</v>
      </c>
      <c r="G23" s="10">
        <f t="shared" si="7"/>
        <v>364.29</v>
      </c>
      <c r="H23" s="10">
        <f>H24+H25+H26+0.01</f>
        <v>369.17043312592472</v>
      </c>
      <c r="I23" s="25"/>
    </row>
    <row r="24" spans="1:9" ht="14.1" customHeight="1" x14ac:dyDescent="0.25">
      <c r="A24" s="5" t="s">
        <v>22</v>
      </c>
      <c r="B24" s="52" t="s">
        <v>23</v>
      </c>
      <c r="C24" s="11">
        <v>3777.16</v>
      </c>
      <c r="D24" s="11">
        <f>C24/C48*1000</f>
        <v>201.16647111862883</v>
      </c>
      <c r="E24" s="11">
        <v>805.53</v>
      </c>
      <c r="F24" s="11">
        <f>E24/E48*1000</f>
        <v>201.16624628524335</v>
      </c>
      <c r="G24" s="11">
        <v>198.51</v>
      </c>
      <c r="H24" s="11">
        <f>G24/G48*1000</f>
        <v>201.16946026469932</v>
      </c>
      <c r="I24" s="25"/>
    </row>
    <row r="25" spans="1:9" ht="14.1" customHeight="1" x14ac:dyDescent="0.25">
      <c r="A25" s="5" t="s">
        <v>24</v>
      </c>
      <c r="B25" s="52" t="s">
        <v>15</v>
      </c>
      <c r="C25" s="11">
        <v>830.97</v>
      </c>
      <c r="D25" s="11">
        <f>C25/C48*1000</f>
        <v>44.256346701078854</v>
      </c>
      <c r="E25" s="11">
        <v>177.22</v>
      </c>
      <c r="F25" s="11">
        <f>E25/E48*1000</f>
        <v>44.257423269984763</v>
      </c>
      <c r="G25" s="11">
        <v>43.67</v>
      </c>
      <c r="H25" s="11">
        <f>G25/G48*1000</f>
        <v>44.255051784592311</v>
      </c>
      <c r="I25" s="25"/>
    </row>
    <row r="26" spans="1:9" ht="14.1" customHeight="1" x14ac:dyDescent="0.25">
      <c r="A26" s="5" t="s">
        <v>25</v>
      </c>
      <c r="B26" s="52" t="s">
        <v>26</v>
      </c>
      <c r="C26" s="11">
        <v>2323.4499999999998</v>
      </c>
      <c r="D26" s="11">
        <f>C26/C48*1000</f>
        <v>123.74382798731803</v>
      </c>
      <c r="E26" s="11">
        <v>495.51</v>
      </c>
      <c r="F26" s="11">
        <f>E26/E48*1000</f>
        <v>123.74447468970857</v>
      </c>
      <c r="G26" s="11">
        <v>122.11</v>
      </c>
      <c r="H26" s="11">
        <f>G26/G48*1000-0.01</f>
        <v>123.73592107663309</v>
      </c>
      <c r="I26" s="25"/>
    </row>
    <row r="27" spans="1:9" ht="16.5" customHeight="1" x14ac:dyDescent="0.25">
      <c r="A27" s="8" t="s">
        <v>99</v>
      </c>
      <c r="B27" s="9" t="s">
        <v>62</v>
      </c>
      <c r="C27" s="10">
        <f t="shared" ref="C27:G27" si="8">C28+C29+C30</f>
        <v>5198.78</v>
      </c>
      <c r="D27" s="10">
        <f t="shared" si="8"/>
        <v>276.88004392774076</v>
      </c>
      <c r="E27" s="10">
        <f t="shared" si="8"/>
        <v>1108.74</v>
      </c>
      <c r="F27" s="10">
        <f>F28+F29+F30</f>
        <v>276.87734610293933</v>
      </c>
      <c r="G27" s="10">
        <f t="shared" si="8"/>
        <v>273.22000000000003</v>
      </c>
      <c r="H27" s="10">
        <f>H28+H29+H30-0.01</f>
        <v>276.88035833721801</v>
      </c>
      <c r="I27" s="25"/>
    </row>
    <row r="28" spans="1:9" ht="14.1" customHeight="1" x14ac:dyDescent="0.25">
      <c r="A28" s="5" t="s">
        <v>27</v>
      </c>
      <c r="B28" s="52" t="s">
        <v>23</v>
      </c>
      <c r="C28" s="11">
        <v>3953.64</v>
      </c>
      <c r="D28" s="11">
        <f>C28/C48*1000</f>
        <v>210.56555901085889</v>
      </c>
      <c r="E28" s="11">
        <v>843.18</v>
      </c>
      <c r="F28" s="11">
        <f>E28/E48*1000</f>
        <v>210.56863871338308</v>
      </c>
      <c r="G28" s="11">
        <v>207.78</v>
      </c>
      <c r="H28" s="11">
        <f>G28/G48*1000+0.01</f>
        <v>210.573651472466</v>
      </c>
      <c r="I28" s="25"/>
    </row>
    <row r="29" spans="1:9" ht="14.1" customHeight="1" x14ac:dyDescent="0.25">
      <c r="A29" s="5" t="s">
        <v>28</v>
      </c>
      <c r="B29" s="52" t="s">
        <v>15</v>
      </c>
      <c r="C29" s="11">
        <v>869.8</v>
      </c>
      <c r="D29" s="11">
        <f>C29/C48*1000</f>
        <v>46.32438037546288</v>
      </c>
      <c r="E29" s="11">
        <v>185.51</v>
      </c>
      <c r="F29" s="11">
        <f>E29/E48*1000-0.01</f>
        <v>46.317697724945681</v>
      </c>
      <c r="G29" s="11">
        <v>45.71</v>
      </c>
      <c r="H29" s="11">
        <f>G29/G48*1000</f>
        <v>46.322381888566852</v>
      </c>
      <c r="I29" s="25"/>
    </row>
    <row r="30" spans="1:9" ht="14.1" customHeight="1" x14ac:dyDescent="0.25">
      <c r="A30" s="5" t="s">
        <v>29</v>
      </c>
      <c r="B30" s="52" t="s">
        <v>26</v>
      </c>
      <c r="C30" s="11">
        <v>375.34</v>
      </c>
      <c r="D30" s="11">
        <f>C30/C48*1000</f>
        <v>19.99010454141899</v>
      </c>
      <c r="E30" s="11">
        <v>80.05</v>
      </c>
      <c r="F30" s="11">
        <f>E30/E48*1000</f>
        <v>19.991009664610541</v>
      </c>
      <c r="G30" s="11">
        <v>19.73</v>
      </c>
      <c r="H30" s="11">
        <f>G30/G48*1000</f>
        <v>19.994324976185169</v>
      </c>
      <c r="I30" s="25"/>
    </row>
    <row r="31" spans="1:9" ht="14.1" customHeight="1" x14ac:dyDescent="0.25">
      <c r="A31" s="8" t="s">
        <v>64</v>
      </c>
      <c r="B31" s="68" t="s">
        <v>63</v>
      </c>
      <c r="C31" s="10">
        <f>C32+C33+C34</f>
        <v>0</v>
      </c>
      <c r="D31" s="10">
        <f>D32+D33+D34</f>
        <v>0</v>
      </c>
      <c r="E31" s="10">
        <v>0</v>
      </c>
      <c r="F31" s="10">
        <v>0</v>
      </c>
      <c r="G31" s="10">
        <v>0</v>
      </c>
      <c r="H31" s="10">
        <v>0</v>
      </c>
      <c r="I31" s="25"/>
    </row>
    <row r="32" spans="1:9" ht="14.1" customHeight="1" x14ac:dyDescent="0.25">
      <c r="A32" s="57" t="s">
        <v>65</v>
      </c>
      <c r="B32" s="52" t="s">
        <v>23</v>
      </c>
      <c r="C32" s="11">
        <v>0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25"/>
    </row>
    <row r="33" spans="1:9" ht="14.1" customHeight="1" x14ac:dyDescent="0.25">
      <c r="A33" s="57" t="s">
        <v>66</v>
      </c>
      <c r="B33" s="52" t="s">
        <v>15</v>
      </c>
      <c r="C33" s="11">
        <v>0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25"/>
    </row>
    <row r="34" spans="1:9" ht="14.1" customHeight="1" x14ac:dyDescent="0.25">
      <c r="A34" s="57" t="s">
        <v>67</v>
      </c>
      <c r="B34" s="52" t="s">
        <v>26</v>
      </c>
      <c r="C34" s="11">
        <v>0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25"/>
    </row>
    <row r="35" spans="1:9" ht="14.1" customHeight="1" x14ac:dyDescent="0.25">
      <c r="A35" s="8" t="s">
        <v>68</v>
      </c>
      <c r="B35" s="9" t="s">
        <v>30</v>
      </c>
      <c r="C35" s="10">
        <v>0</v>
      </c>
      <c r="D35" s="10">
        <v>0</v>
      </c>
      <c r="E35" s="10">
        <v>0</v>
      </c>
      <c r="F35" s="10">
        <v>0</v>
      </c>
      <c r="G35" s="10">
        <v>0</v>
      </c>
      <c r="H35" s="10">
        <v>0</v>
      </c>
      <c r="I35" s="25"/>
    </row>
    <row r="36" spans="1:9" ht="14.1" customHeight="1" x14ac:dyDescent="0.25">
      <c r="A36" s="8" t="s">
        <v>69</v>
      </c>
      <c r="B36" s="9" t="s">
        <v>31</v>
      </c>
      <c r="C36" s="10">
        <v>0</v>
      </c>
      <c r="D36" s="10">
        <v>0</v>
      </c>
      <c r="E36" s="10">
        <v>0</v>
      </c>
      <c r="F36" s="10">
        <v>0</v>
      </c>
      <c r="G36" s="10">
        <v>0</v>
      </c>
      <c r="H36" s="10">
        <v>0</v>
      </c>
      <c r="I36" s="25"/>
    </row>
    <row r="37" spans="1:9" ht="14.1" customHeight="1" x14ac:dyDescent="0.25">
      <c r="A37" s="8" t="s">
        <v>70</v>
      </c>
      <c r="B37" s="9" t="s">
        <v>71</v>
      </c>
      <c r="C37" s="10">
        <f>C8+C27</f>
        <v>53163.119999999995</v>
      </c>
      <c r="D37" s="10">
        <f t="shared" ref="D37:E37" si="9">D8+D27</f>
        <v>2831.3964047210602</v>
      </c>
      <c r="E37" s="10">
        <f t="shared" si="9"/>
        <v>16372.380000000001</v>
      </c>
      <c r="F37" s="10">
        <f>F8+F27</f>
        <v>4088.6996478785304</v>
      </c>
      <c r="G37" s="10">
        <f>G8+G27</f>
        <v>5396.11</v>
      </c>
      <c r="H37" s="10">
        <f>H8+H27</f>
        <v>5468.4022781167032</v>
      </c>
      <c r="I37" s="25"/>
    </row>
    <row r="38" spans="1:9" ht="14.1" customHeight="1" x14ac:dyDescent="0.25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  <c r="I38" s="25"/>
    </row>
    <row r="39" spans="1:9" ht="14.1" customHeight="1" x14ac:dyDescent="0.25">
      <c r="A39" s="8" t="s">
        <v>74</v>
      </c>
      <c r="B39" s="9" t="s">
        <v>32</v>
      </c>
      <c r="C39" s="10">
        <v>0</v>
      </c>
      <c r="D39" s="10">
        <v>0</v>
      </c>
      <c r="E39" s="10">
        <v>0</v>
      </c>
      <c r="F39" s="10">
        <v>0</v>
      </c>
      <c r="G39" s="10">
        <v>0</v>
      </c>
      <c r="H39" s="10">
        <v>0</v>
      </c>
      <c r="I39" s="25"/>
    </row>
    <row r="40" spans="1:9" ht="17.25" customHeight="1" x14ac:dyDescent="0.25">
      <c r="A40" s="8" t="s">
        <v>76</v>
      </c>
      <c r="B40" s="9" t="s">
        <v>75</v>
      </c>
      <c r="C40" s="10">
        <f>C41+C45</f>
        <v>2583.73</v>
      </c>
      <c r="D40" s="10">
        <f>D41++D42+D43+D44+D45</f>
        <v>137.5959913859447</v>
      </c>
      <c r="E40" s="10">
        <f>E41+E42+E43+E44+E45</f>
        <v>753.13</v>
      </c>
      <c r="F40" s="10">
        <f>F41+F45</f>
        <v>188.08031366281247</v>
      </c>
      <c r="G40" s="10">
        <f>G41+G42+G43+G44+G45</f>
        <v>240.13</v>
      </c>
      <c r="H40" s="10">
        <f>H41+H44+H45</f>
        <v>243.34704797421918</v>
      </c>
      <c r="I40" s="25"/>
    </row>
    <row r="41" spans="1:9" ht="14.1" customHeight="1" x14ac:dyDescent="0.25">
      <c r="A41" s="5" t="s">
        <v>39</v>
      </c>
      <c r="B41" s="52" t="s">
        <v>33</v>
      </c>
      <c r="C41" s="11">
        <v>394.13</v>
      </c>
      <c r="D41" s="11">
        <f>C41/C48*1000</f>
        <v>20.990834717614607</v>
      </c>
      <c r="E41" s="11">
        <v>114.88</v>
      </c>
      <c r="F41" s="11">
        <f>E41/E48*1000</f>
        <v>28.689159153909543</v>
      </c>
      <c r="G41" s="11">
        <v>36.630000000000003</v>
      </c>
      <c r="H41" s="11">
        <f>G41/G48*1000</f>
        <v>37.120736131660557</v>
      </c>
      <c r="I41" s="25"/>
    </row>
    <row r="42" spans="1:9" ht="14.1" customHeight="1" x14ac:dyDescent="0.25">
      <c r="A42" s="57" t="s">
        <v>40</v>
      </c>
      <c r="B42" s="52" t="s">
        <v>77</v>
      </c>
      <c r="C42" s="11">
        <v>0</v>
      </c>
      <c r="D42" s="11">
        <v>0</v>
      </c>
      <c r="E42" s="11">
        <v>0</v>
      </c>
      <c r="F42" s="11">
        <f>E42/E48*1000</f>
        <v>0</v>
      </c>
      <c r="G42" s="11">
        <v>0</v>
      </c>
      <c r="H42" s="11">
        <f>G42/G48*100</f>
        <v>0</v>
      </c>
      <c r="I42" s="25"/>
    </row>
    <row r="43" spans="1:9" ht="14.1" customHeight="1" x14ac:dyDescent="0.25">
      <c r="A43" s="57" t="s">
        <v>41</v>
      </c>
      <c r="B43" s="52" t="s">
        <v>78</v>
      </c>
      <c r="C43" s="11">
        <v>0</v>
      </c>
      <c r="D43" s="11">
        <v>0</v>
      </c>
      <c r="E43" s="11">
        <v>0</v>
      </c>
      <c r="F43" s="11">
        <f>E43/E48*1000</f>
        <v>0</v>
      </c>
      <c r="G43" s="11">
        <v>0</v>
      </c>
      <c r="H43" s="11">
        <f>G43/G48*100</f>
        <v>0</v>
      </c>
      <c r="I43" s="25"/>
    </row>
    <row r="44" spans="1:9" ht="14.1" customHeight="1" x14ac:dyDescent="0.25">
      <c r="A44" s="5" t="s">
        <v>81</v>
      </c>
      <c r="B44" s="52" t="s">
        <v>34</v>
      </c>
      <c r="C44" s="11">
        <v>0</v>
      </c>
      <c r="D44" s="11">
        <v>0</v>
      </c>
      <c r="E44" s="11">
        <v>0</v>
      </c>
      <c r="F44" s="11">
        <f>E44/E48*1000</f>
        <v>0</v>
      </c>
      <c r="G44" s="11">
        <v>0</v>
      </c>
      <c r="H44" s="11">
        <f>G44/G48*100</f>
        <v>0</v>
      </c>
      <c r="I44" s="25"/>
    </row>
    <row r="45" spans="1:9" ht="14.1" customHeight="1" x14ac:dyDescent="0.25">
      <c r="A45" s="5" t="s">
        <v>82</v>
      </c>
      <c r="B45" s="52" t="s">
        <v>79</v>
      </c>
      <c r="C45" s="11">
        <v>2189.6</v>
      </c>
      <c r="D45" s="11">
        <f>C45/C48*1000-0.01</f>
        <v>116.6051566683301</v>
      </c>
      <c r="E45" s="11">
        <v>638.25</v>
      </c>
      <c r="F45" s="11">
        <f>E45/E48*1000</f>
        <v>159.39115450890293</v>
      </c>
      <c r="G45" s="11">
        <v>203.5</v>
      </c>
      <c r="H45" s="11">
        <f>G45/G48*1000</f>
        <v>206.22631184255863</v>
      </c>
      <c r="I45" s="25"/>
    </row>
    <row r="46" spans="1:9" ht="14.1" customHeight="1" x14ac:dyDescent="0.25">
      <c r="A46" s="8" t="s">
        <v>83</v>
      </c>
      <c r="B46" s="9" t="s">
        <v>80</v>
      </c>
      <c r="C46" s="10">
        <f>C8+C27+C35+C36+C40</f>
        <v>55746.85</v>
      </c>
      <c r="D46" s="10">
        <f>D40+D37+0.01</f>
        <v>2969.0023961070051</v>
      </c>
      <c r="E46" s="10">
        <f>E37+E40</f>
        <v>17125.510000000002</v>
      </c>
      <c r="F46" s="10">
        <f>F40+F37</f>
        <v>4276.7799615413433</v>
      </c>
      <c r="G46" s="10">
        <f>G8+G27+G35+G36+G40</f>
        <v>5636.24</v>
      </c>
      <c r="H46" s="10">
        <f>H40+H37</f>
        <v>5711.7493260909223</v>
      </c>
      <c r="I46" s="25"/>
    </row>
    <row r="47" spans="1:9" ht="14.1" customHeight="1" x14ac:dyDescent="0.25">
      <c r="A47" s="8" t="s">
        <v>84</v>
      </c>
      <c r="B47" s="9" t="s">
        <v>85</v>
      </c>
      <c r="C47" s="10" t="s">
        <v>111</v>
      </c>
      <c r="D47" s="10">
        <f>C46/C48*1000</f>
        <v>2969.0023961070051</v>
      </c>
      <c r="E47" s="70"/>
      <c r="F47" s="10">
        <f>E46/E48*1000</f>
        <v>4276.7799615413442</v>
      </c>
      <c r="G47" s="70"/>
      <c r="H47" s="10">
        <f>G46/G48*1000</f>
        <v>5711.7493260909214</v>
      </c>
    </row>
    <row r="48" spans="1:9" s="26" customFormat="1" ht="17.25" customHeight="1" x14ac:dyDescent="0.25">
      <c r="A48" s="8" t="s">
        <v>86</v>
      </c>
      <c r="B48" s="9" t="s">
        <v>98</v>
      </c>
      <c r="C48" s="10">
        <v>18776.29</v>
      </c>
      <c r="D48" s="10" t="s">
        <v>111</v>
      </c>
      <c r="E48" s="10">
        <v>4004.3</v>
      </c>
      <c r="F48" s="10" t="s">
        <v>111</v>
      </c>
      <c r="G48" s="10">
        <v>986.78</v>
      </c>
      <c r="H48" s="90" t="s">
        <v>111</v>
      </c>
      <c r="I48" s="114"/>
    </row>
    <row r="49" spans="1:9" s="26" customFormat="1" ht="14.1" customHeight="1" x14ac:dyDescent="0.25">
      <c r="A49" s="8" t="s">
        <v>87</v>
      </c>
      <c r="B49" s="9" t="s">
        <v>88</v>
      </c>
      <c r="C49" s="90" t="s">
        <v>111</v>
      </c>
      <c r="D49" s="10">
        <f>D40/D37*100</f>
        <v>4.8596512715957978</v>
      </c>
      <c r="E49" s="90" t="s">
        <v>111</v>
      </c>
      <c r="F49" s="10">
        <f>F40/F37*100</f>
        <v>4.6000031760806923</v>
      </c>
      <c r="G49" s="90" t="s">
        <v>111</v>
      </c>
      <c r="H49" s="10">
        <f>H40/H37*100</f>
        <v>4.4500575414511561</v>
      </c>
      <c r="I49" s="115"/>
    </row>
    <row r="50" spans="1:9" s="26" customFormat="1" ht="14.1" customHeight="1" x14ac:dyDescent="0.25">
      <c r="A50" s="8" t="s">
        <v>93</v>
      </c>
      <c r="B50" s="9" t="s">
        <v>89</v>
      </c>
      <c r="C50" s="90" t="s">
        <v>111</v>
      </c>
      <c r="D50" s="10">
        <f>D46*1.2</f>
        <v>3562.8028753284061</v>
      </c>
      <c r="E50" s="90" t="s">
        <v>111</v>
      </c>
      <c r="F50" s="10">
        <f>F46*1.2</f>
        <v>5132.1359538496117</v>
      </c>
      <c r="G50" s="90" t="s">
        <v>111</v>
      </c>
      <c r="H50" s="10">
        <f>H46*1.2</f>
        <v>6854.0991913091066</v>
      </c>
      <c r="I50" s="115"/>
    </row>
    <row r="51" spans="1:9" x14ac:dyDescent="0.25">
      <c r="A51" s="15"/>
      <c r="B51" s="126"/>
      <c r="C51" s="126"/>
      <c r="D51" s="126"/>
      <c r="E51" s="69"/>
      <c r="F51" s="16"/>
      <c r="G51" s="56"/>
      <c r="H51" s="17"/>
    </row>
    <row r="52" spans="1:9" ht="24" customHeight="1" x14ac:dyDescent="0.35">
      <c r="A52" s="127"/>
      <c r="B52" s="127"/>
      <c r="C52" s="55"/>
      <c r="D52" s="51"/>
      <c r="E52" s="51"/>
      <c r="F52" s="51"/>
      <c r="G52" s="51"/>
      <c r="H52" s="18"/>
    </row>
    <row r="53" spans="1:9" ht="15" customHeight="1" x14ac:dyDescent="0.25">
      <c r="B53" s="20"/>
      <c r="C53" s="20"/>
      <c r="D53" s="20"/>
      <c r="E53" s="20"/>
      <c r="F53" s="20"/>
      <c r="G53" s="20"/>
    </row>
    <row r="54" spans="1:9" x14ac:dyDescent="0.25">
      <c r="B54" s="21"/>
      <c r="C54" s="21"/>
    </row>
    <row r="55" spans="1:9" x14ac:dyDescent="0.25">
      <c r="B55" s="22"/>
      <c r="C55" s="22"/>
    </row>
    <row r="57" spans="1:9" x14ac:dyDescent="0.25">
      <c r="A57" s="2"/>
    </row>
    <row r="58" spans="1:9" ht="17.25" customHeight="1" x14ac:dyDescent="0.25">
      <c r="A58" s="2"/>
      <c r="D58" s="24"/>
      <c r="E58" s="24"/>
      <c r="F58" s="24"/>
      <c r="G58" s="24"/>
      <c r="H58" s="24"/>
    </row>
    <row r="59" spans="1:9" ht="14.25" customHeight="1" x14ac:dyDescent="0.25">
      <c r="A59" s="2"/>
    </row>
    <row r="60" spans="1:9" ht="15.75" customHeight="1" x14ac:dyDescent="0.25">
      <c r="A60" s="2"/>
    </row>
  </sheetData>
  <mergeCells count="9">
    <mergeCell ref="B51:D51"/>
    <mergeCell ref="A52:B52"/>
    <mergeCell ref="F1:H1"/>
    <mergeCell ref="A3:H3"/>
    <mergeCell ref="C5:D5"/>
    <mergeCell ref="E5:F5"/>
    <mergeCell ref="G5:H5"/>
    <mergeCell ref="B5:B6"/>
    <mergeCell ref="A5:A6"/>
  </mergeCells>
  <conditionalFormatting sqref="F1:G1">
    <cfRule type="expression" dxfId="3" priority="1">
      <formula>AND(F1&lt;&gt;#REF!)</formula>
    </cfRule>
  </conditionalFormatting>
  <pageMargins left="1.1811023622047245" right="0.39370078740157483" top="0.61" bottom="0.6" header="0" footer="0"/>
  <pageSetup paperSize="9" scale="85" fitToWidth="0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7030A0"/>
  </sheetPr>
  <dimension ref="A1:I47"/>
  <sheetViews>
    <sheetView view="pageBreakPreview" topLeftCell="A2" zoomScale="103" zoomScaleNormal="115" zoomScaleSheetLayoutView="103" workbookViewId="0">
      <selection activeCell="A6" sqref="A6:H46"/>
    </sheetView>
  </sheetViews>
  <sheetFormatPr defaultColWidth="9.21875" defaultRowHeight="13.8" x14ac:dyDescent="0.25"/>
  <cols>
    <col min="1" max="1" width="4.21875" style="34" customWidth="1"/>
    <col min="2" max="2" width="48" style="31" customWidth="1"/>
    <col min="3" max="3" width="8.77734375" style="31" customWidth="1"/>
    <col min="4" max="4" width="7.5546875" style="29" customWidth="1"/>
    <col min="5" max="5" width="8.5546875" style="29" customWidth="1"/>
    <col min="6" max="6" width="8.6640625" style="29" customWidth="1"/>
    <col min="7" max="7" width="8.5546875" style="29" customWidth="1"/>
    <col min="8" max="8" width="7.44140625" style="29" customWidth="1"/>
    <col min="9" max="16384" width="9.21875" style="31"/>
  </cols>
  <sheetData>
    <row r="1" spans="1:9" hidden="1" x14ac:dyDescent="0.25">
      <c r="A1" s="27"/>
      <c r="B1" s="28"/>
      <c r="C1" s="28"/>
      <c r="D1" s="30"/>
      <c r="E1" s="30"/>
      <c r="F1" s="30"/>
      <c r="G1" s="30"/>
      <c r="H1" s="30"/>
    </row>
    <row r="2" spans="1:9" ht="16.8" customHeight="1" x14ac:dyDescent="0.25">
      <c r="A2" s="27"/>
      <c r="B2" s="28"/>
      <c r="C2" s="28"/>
      <c r="F2" s="128" t="s">
        <v>52</v>
      </c>
      <c r="G2" s="128"/>
      <c r="H2" s="128"/>
    </row>
    <row r="3" spans="1:9" ht="14.25" customHeight="1" x14ac:dyDescent="0.25">
      <c r="A3" s="125" t="s">
        <v>127</v>
      </c>
      <c r="B3" s="125"/>
      <c r="C3" s="125"/>
      <c r="D3" s="125"/>
      <c r="E3" s="125"/>
      <c r="F3" s="125"/>
      <c r="G3" s="125"/>
      <c r="H3" s="125"/>
    </row>
    <row r="4" spans="1:9" ht="18.75" customHeight="1" x14ac:dyDescent="0.25">
      <c r="A4" s="120" t="s">
        <v>130</v>
      </c>
      <c r="B4" s="120"/>
      <c r="C4" s="120"/>
      <c r="D4" s="120"/>
      <c r="E4" s="120"/>
      <c r="F4" s="120"/>
      <c r="G4" s="120"/>
      <c r="H4" s="120"/>
    </row>
    <row r="5" spans="1:9" x14ac:dyDescent="0.25">
      <c r="A5" s="27"/>
      <c r="B5" s="28"/>
      <c r="C5" s="28"/>
      <c r="D5" s="30"/>
      <c r="E5" s="30"/>
      <c r="F5" s="30"/>
      <c r="G5" s="30"/>
      <c r="H5" s="72" t="s">
        <v>0</v>
      </c>
    </row>
    <row r="6" spans="1:9" ht="30" customHeight="1" x14ac:dyDescent="0.25">
      <c r="A6" s="121" t="s">
        <v>1</v>
      </c>
      <c r="B6" s="121" t="s">
        <v>2</v>
      </c>
      <c r="C6" s="122" t="s">
        <v>3</v>
      </c>
      <c r="D6" s="122"/>
      <c r="E6" s="122" t="s">
        <v>4</v>
      </c>
      <c r="F6" s="122"/>
      <c r="G6" s="122" t="s">
        <v>92</v>
      </c>
      <c r="H6" s="122"/>
    </row>
    <row r="7" spans="1:9" ht="36.75" customHeight="1" x14ac:dyDescent="0.25">
      <c r="A7" s="121"/>
      <c r="B7" s="121"/>
      <c r="C7" s="58" t="s">
        <v>90</v>
      </c>
      <c r="D7" s="58" t="s">
        <v>91</v>
      </c>
      <c r="E7" s="58" t="s">
        <v>90</v>
      </c>
      <c r="F7" s="58" t="s">
        <v>91</v>
      </c>
      <c r="G7" s="58" t="s">
        <v>90</v>
      </c>
      <c r="H7" s="58" t="s">
        <v>91</v>
      </c>
    </row>
    <row r="8" spans="1:9" ht="9.75" customHeight="1" x14ac:dyDescent="0.25">
      <c r="A8" s="59">
        <v>1</v>
      </c>
      <c r="B8" s="60">
        <v>2</v>
      </c>
      <c r="C8" s="60">
        <v>3</v>
      </c>
      <c r="D8" s="7">
        <v>4</v>
      </c>
      <c r="E8" s="61">
        <v>6</v>
      </c>
      <c r="F8" s="7">
        <v>6</v>
      </c>
      <c r="G8" s="61">
        <v>7</v>
      </c>
      <c r="H8" s="7">
        <v>8</v>
      </c>
    </row>
    <row r="9" spans="1:9" s="12" customFormat="1" ht="15" customHeight="1" x14ac:dyDescent="0.25">
      <c r="A9" s="39">
        <v>1</v>
      </c>
      <c r="B9" s="9" t="s">
        <v>54</v>
      </c>
      <c r="C9" s="88">
        <f t="shared" ref="C9" si="0">C10+C15+C16+C20</f>
        <v>9775.4000000000015</v>
      </c>
      <c r="D9" s="88">
        <f>D10+D15+D16+D20</f>
        <v>520.62468144665422</v>
      </c>
      <c r="E9" s="88">
        <f>E10+E15+E16+E20</f>
        <v>2084.73</v>
      </c>
      <c r="F9" s="88">
        <f>F10+F15+F16+F20</f>
        <v>520.62283045725837</v>
      </c>
      <c r="G9" s="88">
        <f>G10+G15+G16+G20</f>
        <v>513.73</v>
      </c>
      <c r="H9" s="88">
        <f>H10+H15+H16+H20-0.01</f>
        <v>520.622497213158</v>
      </c>
    </row>
    <row r="10" spans="1:9" s="12" customFormat="1" ht="15" customHeight="1" x14ac:dyDescent="0.25">
      <c r="A10" s="39" t="s">
        <v>5</v>
      </c>
      <c r="B10" s="9" t="s">
        <v>55</v>
      </c>
      <c r="C10" s="88">
        <f t="shared" ref="C10:G10" si="1">C11+C12+C13+C14</f>
        <v>5438.88</v>
      </c>
      <c r="D10" s="88">
        <f t="shared" si="1"/>
        <v>289.66744761611585</v>
      </c>
      <c r="E10" s="90">
        <f t="shared" si="1"/>
        <v>1159.9099999999999</v>
      </c>
      <c r="F10" s="90">
        <f>F11+F12+F13+F14</f>
        <v>289.66610893289709</v>
      </c>
      <c r="G10" s="90">
        <f t="shared" si="1"/>
        <v>285.83999999999997</v>
      </c>
      <c r="H10" s="90">
        <f>H11+H12+H13+H14</f>
        <v>289.66942986278605</v>
      </c>
    </row>
    <row r="11" spans="1:9" ht="15" customHeight="1" x14ac:dyDescent="0.25">
      <c r="A11" s="33" t="s">
        <v>8</v>
      </c>
      <c r="B11" s="53" t="s">
        <v>12</v>
      </c>
      <c r="C11" s="87">
        <v>3664.12</v>
      </c>
      <c r="D11" s="89">
        <f>C11/C44*1000</f>
        <v>195.14611246417687</v>
      </c>
      <c r="E11" s="89">
        <v>781.42</v>
      </c>
      <c r="F11" s="89">
        <f>E11/E44*1000</f>
        <v>195.14521888969355</v>
      </c>
      <c r="G11" s="89">
        <v>192.57</v>
      </c>
      <c r="H11" s="89">
        <f>G11/G44*1000</f>
        <v>195.14988143253814</v>
      </c>
      <c r="I11" s="108"/>
    </row>
    <row r="12" spans="1:9" ht="22.5" customHeight="1" x14ac:dyDescent="0.25">
      <c r="A12" s="33" t="s">
        <v>9</v>
      </c>
      <c r="B12" s="53" t="s">
        <v>97</v>
      </c>
      <c r="C12" s="87">
        <v>0</v>
      </c>
      <c r="D12" s="89">
        <v>0</v>
      </c>
      <c r="E12" s="89">
        <v>0</v>
      </c>
      <c r="F12" s="89">
        <f>E12/E44*1000</f>
        <v>0</v>
      </c>
      <c r="G12" s="89">
        <v>0</v>
      </c>
      <c r="H12" s="89">
        <f>G12/G44*1000</f>
        <v>0</v>
      </c>
    </row>
    <row r="13" spans="1:9" ht="15" customHeight="1" x14ac:dyDescent="0.25">
      <c r="A13" s="33" t="s">
        <v>10</v>
      </c>
      <c r="B13" s="53" t="s">
        <v>13</v>
      </c>
      <c r="C13" s="87">
        <v>0</v>
      </c>
      <c r="D13" s="89">
        <v>0</v>
      </c>
      <c r="E13" s="89">
        <v>0</v>
      </c>
      <c r="F13" s="89">
        <f>E13/E44*1000</f>
        <v>0</v>
      </c>
      <c r="G13" s="89">
        <v>0</v>
      </c>
      <c r="H13" s="89">
        <f>G13/G44*1000</f>
        <v>0</v>
      </c>
    </row>
    <row r="14" spans="1:9" ht="15" customHeight="1" x14ac:dyDescent="0.25">
      <c r="A14" s="33" t="s">
        <v>11</v>
      </c>
      <c r="B14" s="53" t="s">
        <v>35</v>
      </c>
      <c r="C14" s="87">
        <v>1774.76</v>
      </c>
      <c r="D14" s="89">
        <f>C14/C44*1000</f>
        <v>94.521335151938956</v>
      </c>
      <c r="E14" s="89">
        <v>378.49</v>
      </c>
      <c r="F14" s="89">
        <f>E14/E44*1000</f>
        <v>94.520890043203551</v>
      </c>
      <c r="G14" s="89">
        <v>93.27</v>
      </c>
      <c r="H14" s="89">
        <f>G14/G44*1000</f>
        <v>94.51954843024788</v>
      </c>
    </row>
    <row r="15" spans="1:9" s="12" customFormat="1" ht="15" customHeight="1" x14ac:dyDescent="0.25">
      <c r="A15" s="39" t="s">
        <v>6</v>
      </c>
      <c r="B15" s="49" t="s">
        <v>95</v>
      </c>
      <c r="C15" s="88">
        <v>2386.75</v>
      </c>
      <c r="D15" s="90">
        <f>C15/C44*1000</f>
        <v>127.11510101303291</v>
      </c>
      <c r="E15" s="90">
        <v>509.01</v>
      </c>
      <c r="F15" s="90">
        <f>E15/E44*1000</f>
        <v>127.11585046075469</v>
      </c>
      <c r="G15" s="90">
        <v>125.43</v>
      </c>
      <c r="H15" s="90">
        <f>G15/G44*1000+0.01</f>
        <v>127.12039948114069</v>
      </c>
    </row>
    <row r="16" spans="1:9" s="12" customFormat="1" ht="15" customHeight="1" x14ac:dyDescent="0.25">
      <c r="A16" s="39" t="s">
        <v>7</v>
      </c>
      <c r="B16" s="49" t="s">
        <v>100</v>
      </c>
      <c r="C16" s="88">
        <f t="shared" ref="C16:H16" si="2">C17+C18+C19</f>
        <v>694.91</v>
      </c>
      <c r="D16" s="88">
        <f>D17+D18+D19+0.01</f>
        <v>37.009973748807667</v>
      </c>
      <c r="E16" s="88">
        <f>E17+E18+E19</f>
        <v>148.19999999999999</v>
      </c>
      <c r="F16" s="88">
        <f>F17+F18+F19</f>
        <v>37.010214019928576</v>
      </c>
      <c r="G16" s="88">
        <f>G17+G18+G19</f>
        <v>36.520000000000003</v>
      </c>
      <c r="H16" s="88">
        <f t="shared" si="2"/>
        <v>37.009262449583488</v>
      </c>
    </row>
    <row r="17" spans="1:8" ht="15" customHeight="1" x14ac:dyDescent="0.25">
      <c r="A17" s="33" t="s">
        <v>14</v>
      </c>
      <c r="B17" s="53" t="s">
        <v>43</v>
      </c>
      <c r="C17" s="87">
        <v>525.09</v>
      </c>
      <c r="D17" s="89">
        <f>C17/C44*1000-0.01</f>
        <v>27.955588516155213</v>
      </c>
      <c r="E17" s="89">
        <v>111.98</v>
      </c>
      <c r="F17" s="89">
        <f>E17/E44*1000</f>
        <v>27.96493769198112</v>
      </c>
      <c r="G17" s="89">
        <v>27.6</v>
      </c>
      <c r="H17" s="89">
        <f>G17/G44*1000-0.01</f>
        <v>27.959760230243827</v>
      </c>
    </row>
    <row r="18" spans="1:8" ht="14.25" customHeight="1" x14ac:dyDescent="0.25">
      <c r="A18" s="33" t="s">
        <v>16</v>
      </c>
      <c r="B18" s="53" t="s">
        <v>44</v>
      </c>
      <c r="C18" s="87">
        <v>162.18</v>
      </c>
      <c r="D18" s="89">
        <f>C18/C44*1000</f>
        <v>8.6374890886325257</v>
      </c>
      <c r="E18" s="89">
        <v>34.590000000000003</v>
      </c>
      <c r="F18" s="89">
        <f>E18/E44*1000</f>
        <v>8.6382139200359607</v>
      </c>
      <c r="G18" s="89">
        <v>8.52</v>
      </c>
      <c r="H18" s="89">
        <f>G18/G44*1000+0.01</f>
        <v>8.6441433754230914</v>
      </c>
    </row>
    <row r="19" spans="1:8" ht="15" customHeight="1" x14ac:dyDescent="0.25">
      <c r="A19" s="33" t="s">
        <v>18</v>
      </c>
      <c r="B19" s="53" t="s">
        <v>20</v>
      </c>
      <c r="C19" s="87">
        <v>7.64</v>
      </c>
      <c r="D19" s="89">
        <f>C19/C44*1000</f>
        <v>0.40689614401993146</v>
      </c>
      <c r="E19" s="89">
        <v>1.63</v>
      </c>
      <c r="F19" s="89">
        <f>E19/E44*1000</f>
        <v>0.40706240791149506</v>
      </c>
      <c r="G19" s="89">
        <v>0.4</v>
      </c>
      <c r="H19" s="89">
        <f>G19/G44*1000</f>
        <v>0.40535884391657717</v>
      </c>
    </row>
    <row r="20" spans="1:8" s="12" customFormat="1" ht="15" customHeight="1" x14ac:dyDescent="0.25">
      <c r="A20" s="39" t="s">
        <v>21</v>
      </c>
      <c r="B20" s="49" t="s">
        <v>101</v>
      </c>
      <c r="C20" s="88">
        <f t="shared" ref="C20:G20" si="3">C21+C22+C23</f>
        <v>1254.8600000000001</v>
      </c>
      <c r="D20" s="88">
        <f t="shared" si="3"/>
        <v>66.832159068697791</v>
      </c>
      <c r="E20" s="88">
        <f>E21+E22+E23</f>
        <v>267.61</v>
      </c>
      <c r="F20" s="88">
        <f t="shared" si="3"/>
        <v>66.830657043678045</v>
      </c>
      <c r="G20" s="88">
        <f t="shared" si="3"/>
        <v>65.94</v>
      </c>
      <c r="H20" s="88">
        <f>H21+H22+H23+0.01</f>
        <v>66.833405419647747</v>
      </c>
    </row>
    <row r="21" spans="1:8" ht="15" customHeight="1" x14ac:dyDescent="0.25">
      <c r="A21" s="33" t="s">
        <v>22</v>
      </c>
      <c r="B21" s="53" t="s">
        <v>45</v>
      </c>
      <c r="C21" s="87">
        <v>683.8</v>
      </c>
      <c r="D21" s="89">
        <f>C21/C44*1000</f>
        <v>36.418270062935747</v>
      </c>
      <c r="E21" s="89">
        <v>145.83000000000001</v>
      </c>
      <c r="F21" s="89">
        <f>E21/E44*1000</f>
        <v>36.418350273456035</v>
      </c>
      <c r="G21" s="89">
        <v>35.94</v>
      </c>
      <c r="H21" s="89">
        <f>G21/G44*1000</f>
        <v>36.42149212590445</v>
      </c>
    </row>
    <row r="22" spans="1:8" ht="15" customHeight="1" x14ac:dyDescent="0.25">
      <c r="A22" s="33" t="s">
        <v>24</v>
      </c>
      <c r="B22" s="53" t="s">
        <v>15</v>
      </c>
      <c r="C22" s="87">
        <v>150.44</v>
      </c>
      <c r="D22" s="89">
        <f>C22/C44*1000</f>
        <v>8.0122324484762437</v>
      </c>
      <c r="E22" s="89">
        <v>32.08</v>
      </c>
      <c r="F22" s="89">
        <f>E22/E44*1000</f>
        <v>8.0113877581599784</v>
      </c>
      <c r="G22" s="89">
        <v>7.9</v>
      </c>
      <c r="H22" s="89">
        <f>G22/G44*1000</f>
        <v>8.0058371673524</v>
      </c>
    </row>
    <row r="23" spans="1:8" ht="15" customHeight="1" x14ac:dyDescent="0.25">
      <c r="A23" s="33" t="s">
        <v>25</v>
      </c>
      <c r="B23" s="53" t="s">
        <v>26</v>
      </c>
      <c r="C23" s="87">
        <v>420.62</v>
      </c>
      <c r="D23" s="89">
        <f>C23/C44*1000</f>
        <v>22.401656557285811</v>
      </c>
      <c r="E23" s="89">
        <v>89.7</v>
      </c>
      <c r="F23" s="89">
        <f>E23/E44*1000</f>
        <v>22.400919012062033</v>
      </c>
      <c r="G23" s="89">
        <v>22.1</v>
      </c>
      <c r="H23" s="89">
        <f>G23/G44*1000</f>
        <v>22.396076126390888</v>
      </c>
    </row>
    <row r="24" spans="1:8" s="12" customFormat="1" ht="15" customHeight="1" x14ac:dyDescent="0.25">
      <c r="A24" s="39" t="s">
        <v>99</v>
      </c>
      <c r="B24" s="49" t="s">
        <v>62</v>
      </c>
      <c r="C24" s="88">
        <f t="shared" ref="C24:G24" si="4">C25+C26+C27</f>
        <v>941.16000000000008</v>
      </c>
      <c r="D24" s="88">
        <f t="shared" si="4"/>
        <v>50.124918181387272</v>
      </c>
      <c r="E24" s="88">
        <f t="shared" si="4"/>
        <v>200.70999999999998</v>
      </c>
      <c r="F24" s="88">
        <f t="shared" si="4"/>
        <v>50.123617111605022</v>
      </c>
      <c r="G24" s="88">
        <f t="shared" si="4"/>
        <v>49.47</v>
      </c>
      <c r="H24" s="88">
        <f>H25+H26+H27-0.01</f>
        <v>50.12275502138268</v>
      </c>
    </row>
    <row r="25" spans="1:8" ht="15" customHeight="1" x14ac:dyDescent="0.25">
      <c r="A25" s="33" t="s">
        <v>27</v>
      </c>
      <c r="B25" s="53" t="s">
        <v>45</v>
      </c>
      <c r="C25" s="87">
        <v>715.75</v>
      </c>
      <c r="D25" s="89">
        <f>C25/C44*1000</f>
        <v>38.119884173071462</v>
      </c>
      <c r="E25" s="89">
        <v>152.63999999999999</v>
      </c>
      <c r="F25" s="89">
        <f>E25/E44*1000</f>
        <v>38.119022051294856</v>
      </c>
      <c r="G25" s="89">
        <v>37.619999999999997</v>
      </c>
      <c r="H25" s="89">
        <f>G25/G44*1000</f>
        <v>38.123999270354076</v>
      </c>
    </row>
    <row r="26" spans="1:8" ht="15" customHeight="1" x14ac:dyDescent="0.25">
      <c r="A26" s="33" t="s">
        <v>28</v>
      </c>
      <c r="B26" s="53" t="s">
        <v>15</v>
      </c>
      <c r="C26" s="87">
        <v>157.46</v>
      </c>
      <c r="D26" s="89">
        <f>C26/C44*1000</f>
        <v>8.3861082247877512</v>
      </c>
      <c r="E26" s="89">
        <v>33.58</v>
      </c>
      <c r="F26" s="89">
        <f>E26/E44*1000</f>
        <v>8.3859850660539905</v>
      </c>
      <c r="G26" s="89">
        <v>8.2799999999999994</v>
      </c>
      <c r="H26" s="89">
        <f>G26/G44*1000</f>
        <v>8.3909280690731478</v>
      </c>
    </row>
    <row r="27" spans="1:8" ht="15" customHeight="1" x14ac:dyDescent="0.25">
      <c r="A27" s="33" t="s">
        <v>29</v>
      </c>
      <c r="B27" s="53" t="s">
        <v>26</v>
      </c>
      <c r="C27" s="87">
        <v>67.95</v>
      </c>
      <c r="D27" s="89">
        <f>C27/C44*1000</f>
        <v>3.6189257835280557</v>
      </c>
      <c r="E27" s="89">
        <v>14.49</v>
      </c>
      <c r="F27" s="89">
        <f>E27/E44*1000</f>
        <v>3.6186099942561745</v>
      </c>
      <c r="G27" s="89">
        <v>3.57</v>
      </c>
      <c r="H27" s="89">
        <f>G27/G44*1000</f>
        <v>3.6178276819554509</v>
      </c>
    </row>
    <row r="28" spans="1:8" ht="15" customHeight="1" x14ac:dyDescent="0.25">
      <c r="A28" s="33" t="s">
        <v>64</v>
      </c>
      <c r="B28" s="68" t="s">
        <v>63</v>
      </c>
      <c r="C28" s="88">
        <v>0</v>
      </c>
      <c r="D28" s="90">
        <v>0</v>
      </c>
      <c r="E28" s="90">
        <v>0</v>
      </c>
      <c r="F28" s="90">
        <v>0</v>
      </c>
      <c r="G28" s="90">
        <v>0</v>
      </c>
      <c r="H28" s="90">
        <v>0</v>
      </c>
    </row>
    <row r="29" spans="1:8" ht="15" customHeight="1" x14ac:dyDescent="0.25">
      <c r="A29" s="33" t="s">
        <v>65</v>
      </c>
      <c r="B29" s="52" t="s">
        <v>23</v>
      </c>
      <c r="C29" s="87">
        <v>0</v>
      </c>
      <c r="D29" s="89">
        <v>0</v>
      </c>
      <c r="E29" s="89">
        <v>0</v>
      </c>
      <c r="F29" s="89">
        <v>0</v>
      </c>
      <c r="G29" s="89">
        <v>0</v>
      </c>
      <c r="H29" s="89">
        <v>0</v>
      </c>
    </row>
    <row r="30" spans="1:8" ht="15" customHeight="1" x14ac:dyDescent="0.25">
      <c r="A30" s="33" t="s">
        <v>66</v>
      </c>
      <c r="B30" s="52" t="s">
        <v>15</v>
      </c>
      <c r="C30" s="87">
        <v>0</v>
      </c>
      <c r="D30" s="89">
        <v>0</v>
      </c>
      <c r="E30" s="89">
        <v>0</v>
      </c>
      <c r="F30" s="89">
        <v>0</v>
      </c>
      <c r="G30" s="89">
        <v>0</v>
      </c>
      <c r="H30" s="89">
        <v>0</v>
      </c>
    </row>
    <row r="31" spans="1:8" ht="15" customHeight="1" x14ac:dyDescent="0.25">
      <c r="A31" s="33" t="s">
        <v>67</v>
      </c>
      <c r="B31" s="52" t="s">
        <v>26</v>
      </c>
      <c r="C31" s="87">
        <v>0</v>
      </c>
      <c r="D31" s="89">
        <v>0</v>
      </c>
      <c r="E31" s="89">
        <v>0</v>
      </c>
      <c r="F31" s="89">
        <v>0</v>
      </c>
      <c r="G31" s="89">
        <v>0</v>
      </c>
      <c r="H31" s="89">
        <v>0</v>
      </c>
    </row>
    <row r="32" spans="1:8" s="12" customFormat="1" ht="15" customHeight="1" x14ac:dyDescent="0.25">
      <c r="A32" s="39" t="s">
        <v>68</v>
      </c>
      <c r="B32" s="49" t="s">
        <v>30</v>
      </c>
      <c r="C32" s="88">
        <v>0</v>
      </c>
      <c r="D32" s="90">
        <v>0</v>
      </c>
      <c r="E32" s="90">
        <v>0</v>
      </c>
      <c r="F32" s="90">
        <v>0</v>
      </c>
      <c r="G32" s="90">
        <v>0</v>
      </c>
      <c r="H32" s="90">
        <v>0</v>
      </c>
    </row>
    <row r="33" spans="1:8" s="12" customFormat="1" ht="15" customHeight="1" x14ac:dyDescent="0.25">
      <c r="A33" s="39" t="s">
        <v>69</v>
      </c>
      <c r="B33" s="49" t="s">
        <v>31</v>
      </c>
      <c r="C33" s="88">
        <v>0</v>
      </c>
      <c r="D33" s="90">
        <v>0</v>
      </c>
      <c r="E33" s="90">
        <v>0</v>
      </c>
      <c r="F33" s="90">
        <v>0</v>
      </c>
      <c r="G33" s="90">
        <v>0</v>
      </c>
      <c r="H33" s="90">
        <v>0</v>
      </c>
    </row>
    <row r="34" spans="1:8" s="12" customFormat="1" ht="15" customHeight="1" x14ac:dyDescent="0.25">
      <c r="A34" s="74" t="s">
        <v>70</v>
      </c>
      <c r="B34" s="73" t="s">
        <v>71</v>
      </c>
      <c r="C34" s="90">
        <f t="shared" ref="C34:G34" si="5">C9+C24</f>
        <v>10716.560000000001</v>
      </c>
      <c r="D34" s="88">
        <f t="shared" si="5"/>
        <v>570.74959962804155</v>
      </c>
      <c r="E34" s="88">
        <f t="shared" si="5"/>
        <v>2285.44</v>
      </c>
      <c r="F34" s="88">
        <f>F9+F24</f>
        <v>570.74644756886335</v>
      </c>
      <c r="G34" s="88">
        <f t="shared" si="5"/>
        <v>563.20000000000005</v>
      </c>
      <c r="H34" s="88">
        <f>H9+H24</f>
        <v>570.74525223454066</v>
      </c>
    </row>
    <row r="35" spans="1:8" s="12" customFormat="1" ht="16.5" customHeight="1" x14ac:dyDescent="0.25">
      <c r="A35" s="74" t="s">
        <v>72</v>
      </c>
      <c r="B35" s="73" t="s">
        <v>112</v>
      </c>
      <c r="C35" s="90">
        <v>0</v>
      </c>
      <c r="D35" s="90">
        <v>0</v>
      </c>
      <c r="E35" s="90">
        <v>0</v>
      </c>
      <c r="F35" s="90">
        <v>0</v>
      </c>
      <c r="G35" s="90">
        <v>0</v>
      </c>
      <c r="H35" s="90">
        <v>0</v>
      </c>
    </row>
    <row r="36" spans="1:8" s="12" customFormat="1" ht="15.75" customHeight="1" x14ac:dyDescent="0.25">
      <c r="A36" s="74" t="s">
        <v>74</v>
      </c>
      <c r="B36" s="9" t="s">
        <v>75</v>
      </c>
      <c r="C36" s="90">
        <f t="shared" ref="C36:G36" si="6">C37++C38+C39+C40+C41</f>
        <v>0</v>
      </c>
      <c r="D36" s="90">
        <f t="shared" si="6"/>
        <v>0</v>
      </c>
      <c r="E36" s="90">
        <f t="shared" si="6"/>
        <v>0</v>
      </c>
      <c r="F36" s="90">
        <f>F37+F38+F39+F40+F41</f>
        <v>0</v>
      </c>
      <c r="G36" s="90">
        <f t="shared" si="6"/>
        <v>0</v>
      </c>
      <c r="H36" s="90">
        <f>H37+H38+H39+H40+H41</f>
        <v>0</v>
      </c>
    </row>
    <row r="37" spans="1:8" ht="15" customHeight="1" x14ac:dyDescent="0.25">
      <c r="A37" s="32" t="s">
        <v>36</v>
      </c>
      <c r="B37" s="52" t="s">
        <v>33</v>
      </c>
      <c r="C37" s="87">
        <v>0</v>
      </c>
      <c r="D37" s="89">
        <f>C37/C44*1000</f>
        <v>0</v>
      </c>
      <c r="E37" s="89">
        <v>0</v>
      </c>
      <c r="F37" s="89">
        <f>E37/E44*1000</f>
        <v>0</v>
      </c>
      <c r="G37" s="89">
        <v>0</v>
      </c>
      <c r="H37" s="89">
        <v>0</v>
      </c>
    </row>
    <row r="38" spans="1:8" ht="15" customHeight="1" x14ac:dyDescent="0.25">
      <c r="A38" s="32" t="s">
        <v>37</v>
      </c>
      <c r="B38" s="52" t="s">
        <v>77</v>
      </c>
      <c r="C38" s="89">
        <v>0</v>
      </c>
      <c r="D38" s="89">
        <f>C38/C44*1000</f>
        <v>0</v>
      </c>
      <c r="E38" s="89">
        <v>0</v>
      </c>
      <c r="F38" s="89">
        <f>E38/E44*1000</f>
        <v>0</v>
      </c>
      <c r="G38" s="89">
        <v>0</v>
      </c>
      <c r="H38" s="89">
        <f>G38/G44*1000</f>
        <v>0</v>
      </c>
    </row>
    <row r="39" spans="1:8" s="12" customFormat="1" ht="15" customHeight="1" x14ac:dyDescent="0.25">
      <c r="A39" s="32" t="s">
        <v>38</v>
      </c>
      <c r="B39" s="52" t="s">
        <v>78</v>
      </c>
      <c r="C39" s="89">
        <v>0</v>
      </c>
      <c r="D39" s="89">
        <f>C39/C44*1000</f>
        <v>0</v>
      </c>
      <c r="E39" s="89">
        <v>0</v>
      </c>
      <c r="F39" s="89">
        <f>E39/E44*1000</f>
        <v>0</v>
      </c>
      <c r="G39" s="89">
        <v>0</v>
      </c>
      <c r="H39" s="89">
        <f>G39/G44*1000</f>
        <v>0</v>
      </c>
    </row>
    <row r="40" spans="1:8" s="12" customFormat="1" ht="18" customHeight="1" x14ac:dyDescent="0.25">
      <c r="A40" s="32" t="s">
        <v>103</v>
      </c>
      <c r="B40" s="52" t="s">
        <v>34</v>
      </c>
      <c r="C40" s="89">
        <v>0</v>
      </c>
      <c r="D40" s="89">
        <f>C40/C44*1000</f>
        <v>0</v>
      </c>
      <c r="E40" s="89">
        <v>0</v>
      </c>
      <c r="F40" s="89">
        <f>E40/E44*1000</f>
        <v>0</v>
      </c>
      <c r="G40" s="89">
        <v>0</v>
      </c>
      <c r="H40" s="89">
        <f>G40/G44*1000</f>
        <v>0</v>
      </c>
    </row>
    <row r="41" spans="1:8" ht="15" customHeight="1" x14ac:dyDescent="0.25">
      <c r="A41" s="32" t="s">
        <v>104</v>
      </c>
      <c r="B41" s="52" t="s">
        <v>79</v>
      </c>
      <c r="C41" s="89">
        <v>0</v>
      </c>
      <c r="D41" s="89">
        <f>C41/C44*1000</f>
        <v>0</v>
      </c>
      <c r="E41" s="89">
        <v>0</v>
      </c>
      <c r="F41" s="89">
        <f>E41/E44*1000</f>
        <v>0</v>
      </c>
      <c r="G41" s="89">
        <v>0</v>
      </c>
      <c r="H41" s="89">
        <v>0</v>
      </c>
    </row>
    <row r="42" spans="1:8" ht="18" customHeight="1" x14ac:dyDescent="0.25">
      <c r="A42" s="74" t="s">
        <v>76</v>
      </c>
      <c r="B42" s="9" t="s">
        <v>116</v>
      </c>
      <c r="C42" s="90">
        <f t="shared" ref="C42:H42" si="7">C36+C34</f>
        <v>10716.560000000001</v>
      </c>
      <c r="D42" s="90">
        <f t="shared" si="7"/>
        <v>570.74959962804155</v>
      </c>
      <c r="E42" s="90">
        <f t="shared" si="7"/>
        <v>2285.44</v>
      </c>
      <c r="F42" s="90">
        <f t="shared" si="7"/>
        <v>570.74644756886335</v>
      </c>
      <c r="G42" s="90">
        <f>G36+G34</f>
        <v>563.20000000000005</v>
      </c>
      <c r="H42" s="90">
        <f t="shared" si="7"/>
        <v>570.74525223454066</v>
      </c>
    </row>
    <row r="43" spans="1:8" ht="18.75" customHeight="1" x14ac:dyDescent="0.25">
      <c r="A43" s="74" t="s">
        <v>83</v>
      </c>
      <c r="B43" s="9" t="s">
        <v>117</v>
      </c>
      <c r="C43" s="90" t="s">
        <v>111</v>
      </c>
      <c r="D43" s="90">
        <f>C42/C44*1000</f>
        <v>570.74959962804166</v>
      </c>
      <c r="E43" s="88" t="s">
        <v>111</v>
      </c>
      <c r="F43" s="90">
        <f>E42/E44*1000</f>
        <v>570.74644756886346</v>
      </c>
      <c r="G43" s="88" t="s">
        <v>111</v>
      </c>
      <c r="H43" s="90">
        <f>G42/G44*1000</f>
        <v>570.74525223454066</v>
      </c>
    </row>
    <row r="44" spans="1:8" ht="15" customHeight="1" x14ac:dyDescent="0.25">
      <c r="A44" s="74" t="s">
        <v>84</v>
      </c>
      <c r="B44" s="75" t="s">
        <v>98</v>
      </c>
      <c r="C44" s="88">
        <f>В!C48</f>
        <v>18776.29</v>
      </c>
      <c r="D44" s="88" t="s">
        <v>111</v>
      </c>
      <c r="E44" s="112">
        <f>В!E48</f>
        <v>4004.3</v>
      </c>
      <c r="F44" s="88" t="s">
        <v>111</v>
      </c>
      <c r="G44" s="112">
        <f>В!G48</f>
        <v>986.78</v>
      </c>
      <c r="H44" s="88" t="s">
        <v>111</v>
      </c>
    </row>
    <row r="45" spans="1:8" ht="15" customHeight="1" x14ac:dyDescent="0.25">
      <c r="A45" s="74" t="s">
        <v>86</v>
      </c>
      <c r="B45" s="75" t="s">
        <v>88</v>
      </c>
      <c r="C45" s="88" t="s">
        <v>111</v>
      </c>
      <c r="D45" s="112">
        <f>D36/D34*100</f>
        <v>0</v>
      </c>
      <c r="E45" s="78" t="s">
        <v>111</v>
      </c>
      <c r="F45" s="112">
        <f>F36/F34*100</f>
        <v>0</v>
      </c>
      <c r="G45" s="112" t="s">
        <v>111</v>
      </c>
      <c r="H45" s="112">
        <f>H36/H34*100</f>
        <v>0</v>
      </c>
    </row>
    <row r="46" spans="1:8" x14ac:dyDescent="0.25">
      <c r="A46" s="74" t="s">
        <v>87</v>
      </c>
      <c r="B46" s="75" t="s">
        <v>118</v>
      </c>
      <c r="C46" s="88" t="s">
        <v>111</v>
      </c>
      <c r="D46" s="112">
        <f>D43*1.2</f>
        <v>684.89951955364995</v>
      </c>
      <c r="E46" s="78" t="s">
        <v>111</v>
      </c>
      <c r="F46" s="112">
        <f>F43*1.2</f>
        <v>684.89573708263617</v>
      </c>
      <c r="G46" s="112" t="s">
        <v>111</v>
      </c>
      <c r="H46" s="112">
        <f>H43*1.2+0.01</f>
        <v>684.90430268144871</v>
      </c>
    </row>
    <row r="47" spans="1:8" ht="27" customHeight="1" x14ac:dyDescent="0.35">
      <c r="A47" s="127"/>
      <c r="B47" s="127"/>
      <c r="C47" s="55"/>
      <c r="D47" s="51"/>
      <c r="E47" s="51"/>
      <c r="F47" s="51"/>
      <c r="G47" s="51"/>
      <c r="H47" s="18"/>
    </row>
  </sheetData>
  <mergeCells count="9">
    <mergeCell ref="A3:H3"/>
    <mergeCell ref="A47:B47"/>
    <mergeCell ref="F2:H2"/>
    <mergeCell ref="A4:H4"/>
    <mergeCell ref="A6:A7"/>
    <mergeCell ref="B6:B7"/>
    <mergeCell ref="C6:D6"/>
    <mergeCell ref="E6:F6"/>
    <mergeCell ref="G6:H6"/>
  </mergeCells>
  <conditionalFormatting sqref="F2:G2">
    <cfRule type="expression" dxfId="2" priority="1">
      <formula>AND(F2&lt;&gt;#REF!)</formula>
    </cfRule>
  </conditionalFormatting>
  <pageMargins left="1.1811023622047245" right="0.39370078740157483" top="0.78740157480314965" bottom="0.78740157480314965" header="0.22" footer="0"/>
  <pageSetup paperSize="9" scale="84" fitToWidth="0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7030A0"/>
  </sheetPr>
  <dimension ref="A1:H44"/>
  <sheetViews>
    <sheetView view="pageBreakPreview" zoomScale="130" zoomScaleSheetLayoutView="130" workbookViewId="0">
      <selection activeCell="A6" sqref="A6:H42"/>
    </sheetView>
  </sheetViews>
  <sheetFormatPr defaultColWidth="9.21875" defaultRowHeight="13.8" x14ac:dyDescent="0.25"/>
  <cols>
    <col min="1" max="1" width="4.77734375" style="37" customWidth="1"/>
    <col min="2" max="2" width="39.5546875" style="37" customWidth="1"/>
    <col min="3" max="3" width="9.21875" style="37" customWidth="1"/>
    <col min="4" max="4" width="10.33203125" style="37" customWidth="1"/>
    <col min="5" max="5" width="8.5546875" style="37" customWidth="1"/>
    <col min="6" max="6" width="10" style="37" customWidth="1"/>
    <col min="7" max="7" width="8.77734375" style="37" customWidth="1"/>
    <col min="8" max="8" width="10.44140625" style="37" customWidth="1"/>
    <col min="9" max="16384" width="9.21875" style="37"/>
  </cols>
  <sheetData>
    <row r="1" spans="1:8" ht="25.05" customHeight="1" x14ac:dyDescent="0.25">
      <c r="A1" s="35"/>
      <c r="B1" s="36"/>
      <c r="C1" s="36"/>
      <c r="E1" s="128" t="s">
        <v>53</v>
      </c>
      <c r="F1" s="129"/>
      <c r="G1" s="129"/>
      <c r="H1" s="129"/>
    </row>
    <row r="2" spans="1:8" ht="14.25" customHeight="1" x14ac:dyDescent="0.25">
      <c r="A2" s="35"/>
      <c r="B2" s="36"/>
      <c r="C2" s="36"/>
      <c r="F2" s="36"/>
      <c r="G2" s="36"/>
    </row>
    <row r="3" spans="1:8" x14ac:dyDescent="0.25">
      <c r="A3" s="119" t="s">
        <v>128</v>
      </c>
      <c r="B3" s="119"/>
      <c r="C3" s="119"/>
      <c r="D3" s="119"/>
      <c r="E3" s="119"/>
      <c r="F3" s="119"/>
      <c r="G3" s="119"/>
      <c r="H3" s="119"/>
    </row>
    <row r="4" spans="1:8" ht="15" customHeight="1" x14ac:dyDescent="0.25">
      <c r="A4" s="120" t="s">
        <v>130</v>
      </c>
      <c r="B4" s="120"/>
      <c r="C4" s="120"/>
      <c r="D4" s="120"/>
      <c r="E4" s="120"/>
      <c r="F4" s="120"/>
      <c r="G4" s="120"/>
      <c r="H4" s="120"/>
    </row>
    <row r="5" spans="1:8" x14ac:dyDescent="0.25">
      <c r="A5" s="35"/>
      <c r="B5" s="36"/>
      <c r="C5" s="36"/>
      <c r="D5" s="36"/>
      <c r="E5" s="36"/>
      <c r="F5" s="36"/>
      <c r="G5" s="36"/>
      <c r="H5" s="76" t="s">
        <v>42</v>
      </c>
    </row>
    <row r="6" spans="1:8" ht="35.25" customHeight="1" x14ac:dyDescent="0.25">
      <c r="A6" s="121" t="s">
        <v>1</v>
      </c>
      <c r="B6" s="121" t="s">
        <v>2</v>
      </c>
      <c r="C6" s="122" t="s">
        <v>3</v>
      </c>
      <c r="D6" s="122"/>
      <c r="E6" s="122" t="s">
        <v>4</v>
      </c>
      <c r="F6" s="122"/>
      <c r="G6" s="122" t="s">
        <v>92</v>
      </c>
      <c r="H6" s="122"/>
    </row>
    <row r="7" spans="1:8" ht="27.75" customHeight="1" x14ac:dyDescent="0.25">
      <c r="A7" s="121"/>
      <c r="B7" s="121"/>
      <c r="C7" s="58" t="s">
        <v>90</v>
      </c>
      <c r="D7" s="58" t="s">
        <v>91</v>
      </c>
      <c r="E7" s="58" t="s">
        <v>90</v>
      </c>
      <c r="F7" s="58" t="s">
        <v>91</v>
      </c>
      <c r="G7" s="58" t="s">
        <v>90</v>
      </c>
      <c r="H7" s="58" t="s">
        <v>91</v>
      </c>
    </row>
    <row r="8" spans="1:8" ht="11.25" customHeight="1" x14ac:dyDescent="0.25">
      <c r="A8" s="38">
        <v>1</v>
      </c>
      <c r="B8" s="38">
        <v>2</v>
      </c>
      <c r="C8" s="38">
        <v>3</v>
      </c>
      <c r="D8" s="38">
        <v>4</v>
      </c>
      <c r="E8" s="38">
        <v>5</v>
      </c>
      <c r="F8" s="38">
        <v>6</v>
      </c>
      <c r="G8" s="63">
        <v>7</v>
      </c>
      <c r="H8" s="38">
        <v>8</v>
      </c>
    </row>
    <row r="9" spans="1:8" ht="15" customHeight="1" x14ac:dyDescent="0.25">
      <c r="A9" s="79">
        <v>1</v>
      </c>
      <c r="B9" s="9" t="s">
        <v>54</v>
      </c>
      <c r="C9" s="40">
        <f t="shared" ref="C9:F9" si="0">C10+C11+C12+C16</f>
        <v>659.74</v>
      </c>
      <c r="D9" s="40">
        <f>D10+D11+D12+D16</f>
        <v>35.136866761218535</v>
      </c>
      <c r="E9" s="40">
        <f t="shared" si="0"/>
        <v>140.69</v>
      </c>
      <c r="F9" s="40">
        <f t="shared" si="0"/>
        <v>35.13473016507254</v>
      </c>
      <c r="G9" s="40">
        <f>G10+G11+G12+G16</f>
        <v>34.67</v>
      </c>
      <c r="H9" s="40">
        <f>H10+H11+H12+H16</f>
        <v>35.134477796469326</v>
      </c>
    </row>
    <row r="10" spans="1:8" ht="15" customHeight="1" x14ac:dyDescent="0.25">
      <c r="A10" s="41" t="s">
        <v>5</v>
      </c>
      <c r="B10" s="50" t="s">
        <v>46</v>
      </c>
      <c r="C10" s="42">
        <v>0</v>
      </c>
      <c r="D10" s="43">
        <f>C10/C40*1000</f>
        <v>0</v>
      </c>
      <c r="E10" s="43">
        <v>0</v>
      </c>
      <c r="F10" s="43">
        <v>0</v>
      </c>
      <c r="G10" s="43">
        <v>0</v>
      </c>
      <c r="H10" s="43">
        <v>0</v>
      </c>
    </row>
    <row r="11" spans="1:8" ht="15" customHeight="1" x14ac:dyDescent="0.25">
      <c r="A11" s="41" t="s">
        <v>6</v>
      </c>
      <c r="B11" s="50" t="s">
        <v>47</v>
      </c>
      <c r="C11" s="42">
        <v>471.35</v>
      </c>
      <c r="D11" s="43">
        <f>C11/C40*1000</f>
        <v>25.103468257041193</v>
      </c>
      <c r="E11" s="43">
        <v>100.52</v>
      </c>
      <c r="F11" s="43">
        <f>E11/E40*1000</f>
        <v>25.10301425967085</v>
      </c>
      <c r="G11" s="43">
        <v>24.77</v>
      </c>
      <c r="H11" s="43">
        <f>G11/G40*1000</f>
        <v>25.101846409534041</v>
      </c>
    </row>
    <row r="12" spans="1:8" ht="15" customHeight="1" x14ac:dyDescent="0.25">
      <c r="A12" s="79" t="s">
        <v>7</v>
      </c>
      <c r="B12" s="49" t="s">
        <v>100</v>
      </c>
      <c r="C12" s="40">
        <f t="shared" ref="C12:H12" si="1">C13+C14+C15</f>
        <v>103.7</v>
      </c>
      <c r="D12" s="40">
        <f t="shared" si="1"/>
        <v>5.5229227925218458</v>
      </c>
      <c r="E12" s="40">
        <f t="shared" si="1"/>
        <v>22.11</v>
      </c>
      <c r="F12" s="40">
        <f t="shared" si="1"/>
        <v>5.5215643183577647</v>
      </c>
      <c r="G12" s="40">
        <f t="shared" si="1"/>
        <v>5.45</v>
      </c>
      <c r="H12" s="40">
        <f t="shared" si="1"/>
        <v>5.5230142483633644</v>
      </c>
    </row>
    <row r="13" spans="1:8" ht="15" customHeight="1" x14ac:dyDescent="0.25">
      <c r="A13" s="41" t="s">
        <v>14</v>
      </c>
      <c r="B13" s="54" t="s">
        <v>43</v>
      </c>
      <c r="C13" s="42">
        <v>103.7</v>
      </c>
      <c r="D13" s="43">
        <f>C13/C40*1000</f>
        <v>5.5229227925218458</v>
      </c>
      <c r="E13" s="43">
        <v>22.11</v>
      </c>
      <c r="F13" s="43">
        <f>E13/E40*1000</f>
        <v>5.5215643183577647</v>
      </c>
      <c r="G13" s="43">
        <v>5.45</v>
      </c>
      <c r="H13" s="43">
        <f>G13/G40*1000</f>
        <v>5.5230142483633644</v>
      </c>
    </row>
    <row r="14" spans="1:8" ht="15" customHeight="1" x14ac:dyDescent="0.25">
      <c r="A14" s="41" t="s">
        <v>16</v>
      </c>
      <c r="B14" s="54" t="s">
        <v>44</v>
      </c>
      <c r="C14" s="42">
        <v>0</v>
      </c>
      <c r="D14" s="43">
        <f>C14/C40*1000</f>
        <v>0</v>
      </c>
      <c r="E14" s="43">
        <v>0</v>
      </c>
      <c r="F14" s="43">
        <f>E14/E40*1000</f>
        <v>0</v>
      </c>
      <c r="G14" s="43">
        <v>0</v>
      </c>
      <c r="H14" s="43">
        <f>G14/G40*1000</f>
        <v>0</v>
      </c>
    </row>
    <row r="15" spans="1:8" ht="15" customHeight="1" x14ac:dyDescent="0.25">
      <c r="A15" s="41" t="s">
        <v>18</v>
      </c>
      <c r="B15" s="54" t="s">
        <v>20</v>
      </c>
      <c r="C15" s="42">
        <v>0</v>
      </c>
      <c r="D15" s="43">
        <f>C15/C40*1000</f>
        <v>0</v>
      </c>
      <c r="E15" s="43">
        <v>0</v>
      </c>
      <c r="F15" s="43">
        <f>E15/E40*1000</f>
        <v>0</v>
      </c>
      <c r="G15" s="43">
        <v>0</v>
      </c>
      <c r="H15" s="43">
        <f>G15/G40*1000</f>
        <v>0</v>
      </c>
    </row>
    <row r="16" spans="1:8" ht="15" customHeight="1" x14ac:dyDescent="0.25">
      <c r="A16" s="79" t="s">
        <v>21</v>
      </c>
      <c r="B16" s="49" t="s">
        <v>101</v>
      </c>
      <c r="C16" s="40">
        <f t="shared" ref="C16:H16" si="2">C17+C18+C19</f>
        <v>84.69</v>
      </c>
      <c r="D16" s="40">
        <f t="shared" si="2"/>
        <v>4.5104757116554968</v>
      </c>
      <c r="E16" s="40">
        <f t="shared" si="2"/>
        <v>18.059999999999999</v>
      </c>
      <c r="F16" s="40">
        <f t="shared" si="2"/>
        <v>4.5101515870439268</v>
      </c>
      <c r="G16" s="40">
        <f t="shared" si="2"/>
        <v>4.45</v>
      </c>
      <c r="H16" s="40">
        <f t="shared" si="2"/>
        <v>4.5096171385719206</v>
      </c>
    </row>
    <row r="17" spans="1:8" ht="15" customHeight="1" x14ac:dyDescent="0.25">
      <c r="A17" s="41" t="s">
        <v>22</v>
      </c>
      <c r="B17" s="54" t="s">
        <v>45</v>
      </c>
      <c r="C17" s="42">
        <v>46.15</v>
      </c>
      <c r="D17" s="43">
        <f>C17/C40*1000</f>
        <v>2.4578870479738009</v>
      </c>
      <c r="E17" s="43">
        <v>9.84</v>
      </c>
      <c r="F17" s="43">
        <f>E17/E40*1000</f>
        <v>2.4573583397847312</v>
      </c>
      <c r="G17" s="43">
        <v>2.4300000000000002</v>
      </c>
      <c r="H17" s="43">
        <f>G17/G40*1000</f>
        <v>2.4625549767932062</v>
      </c>
    </row>
    <row r="18" spans="1:8" ht="15" customHeight="1" x14ac:dyDescent="0.25">
      <c r="A18" s="41" t="s">
        <v>24</v>
      </c>
      <c r="B18" s="54" t="s">
        <v>43</v>
      </c>
      <c r="C18" s="42">
        <v>10.15</v>
      </c>
      <c r="D18" s="43">
        <f>C18/C40*1000</f>
        <v>0.54057537458145344</v>
      </c>
      <c r="E18" s="43">
        <v>2.17</v>
      </c>
      <c r="F18" s="43">
        <f>E18/E40*1000</f>
        <v>0.54191743875334009</v>
      </c>
      <c r="G18" s="43">
        <v>0.53</v>
      </c>
      <c r="H18" s="43">
        <f>G18/G40*1000</f>
        <v>0.53710046818946477</v>
      </c>
    </row>
    <row r="19" spans="1:8" ht="15" customHeight="1" x14ac:dyDescent="0.25">
      <c r="A19" s="41" t="s">
        <v>25</v>
      </c>
      <c r="B19" s="54" t="s">
        <v>26</v>
      </c>
      <c r="C19" s="42">
        <v>28.39</v>
      </c>
      <c r="D19" s="43">
        <f>C19/C40*1000</f>
        <v>1.5120132891002429</v>
      </c>
      <c r="E19" s="43">
        <v>6.05</v>
      </c>
      <c r="F19" s="43">
        <f>E19/E40*1000</f>
        <v>1.510875808505856</v>
      </c>
      <c r="G19" s="43">
        <v>1.49</v>
      </c>
      <c r="H19" s="43">
        <f>G19/G40*1000</f>
        <v>1.5099616935892499</v>
      </c>
    </row>
    <row r="20" spans="1:8" ht="15" customHeight="1" x14ac:dyDescent="0.25">
      <c r="A20" s="79">
        <v>2</v>
      </c>
      <c r="B20" s="49" t="s">
        <v>102</v>
      </c>
      <c r="C20" s="40">
        <f t="shared" ref="C20:H20" si="3">C21+C22+C23</f>
        <v>63.53</v>
      </c>
      <c r="D20" s="40">
        <f t="shared" si="3"/>
        <v>3.3835225169615506</v>
      </c>
      <c r="E20" s="40">
        <f t="shared" si="3"/>
        <v>13.55</v>
      </c>
      <c r="F20" s="40">
        <f t="shared" si="3"/>
        <v>3.383862347975926</v>
      </c>
      <c r="G20" s="40">
        <f>G21+G22+G23</f>
        <v>3.34</v>
      </c>
      <c r="H20" s="40">
        <f t="shared" si="3"/>
        <v>3.3847463467034196</v>
      </c>
    </row>
    <row r="21" spans="1:8" ht="15" customHeight="1" x14ac:dyDescent="0.25">
      <c r="A21" s="41" t="s">
        <v>27</v>
      </c>
      <c r="B21" s="54" t="s">
        <v>45</v>
      </c>
      <c r="C21" s="42">
        <v>48.31</v>
      </c>
      <c r="D21" s="43">
        <f>C21/C40*1000</f>
        <v>2.5729257483773416</v>
      </c>
      <c r="E21" s="43">
        <v>10.3</v>
      </c>
      <c r="F21" s="43">
        <f>E21/E40*1000</f>
        <v>2.5722348475388959</v>
      </c>
      <c r="G21" s="43">
        <v>2.54</v>
      </c>
      <c r="H21" s="43">
        <f>G21/G40*1000</f>
        <v>2.5740286588702652</v>
      </c>
    </row>
    <row r="22" spans="1:8" ht="15" customHeight="1" x14ac:dyDescent="0.25">
      <c r="A22" s="41" t="s">
        <v>28</v>
      </c>
      <c r="B22" s="54" t="s">
        <v>15</v>
      </c>
      <c r="C22" s="42">
        <v>10.63</v>
      </c>
      <c r="D22" s="43">
        <f>C22/C40*1000</f>
        <v>0.56613953022668484</v>
      </c>
      <c r="E22" s="43">
        <v>2.27</v>
      </c>
      <c r="F22" s="43">
        <f>E22/E40*1000</f>
        <v>0.56689059261294106</v>
      </c>
      <c r="G22" s="43">
        <v>0.56000000000000005</v>
      </c>
      <c r="H22" s="43">
        <f>G22/G40*1000</f>
        <v>0.56750238148320808</v>
      </c>
    </row>
    <row r="23" spans="1:8" ht="15" customHeight="1" x14ac:dyDescent="0.25">
      <c r="A23" s="41" t="s">
        <v>29</v>
      </c>
      <c r="B23" s="54" t="s">
        <v>26</v>
      </c>
      <c r="C23" s="42">
        <v>4.59</v>
      </c>
      <c r="D23" s="43">
        <f>C23/C40*1000</f>
        <v>0.24445723835752425</v>
      </c>
      <c r="E23" s="43">
        <v>0.98</v>
      </c>
      <c r="F23" s="43">
        <f>E23/E40*1000</f>
        <v>0.24473690782408908</v>
      </c>
      <c r="G23" s="43">
        <v>0.24</v>
      </c>
      <c r="H23" s="43">
        <f>G23/G40*1000</f>
        <v>0.24321530634994631</v>
      </c>
    </row>
    <row r="24" spans="1:8" ht="15" customHeight="1" x14ac:dyDescent="0.25">
      <c r="A24" s="79" t="s">
        <v>64</v>
      </c>
      <c r="B24" s="77" t="s">
        <v>63</v>
      </c>
      <c r="C24" s="40">
        <v>0</v>
      </c>
      <c r="D24" s="78">
        <v>0</v>
      </c>
      <c r="E24" s="78">
        <v>0</v>
      </c>
      <c r="F24" s="78">
        <v>0</v>
      </c>
      <c r="G24" s="78">
        <v>0</v>
      </c>
      <c r="H24" s="78">
        <v>0</v>
      </c>
    </row>
    <row r="25" spans="1:8" ht="15" customHeight="1" x14ac:dyDescent="0.25">
      <c r="A25" s="62" t="s">
        <v>65</v>
      </c>
      <c r="B25" s="54" t="s">
        <v>23</v>
      </c>
      <c r="C25" s="42">
        <v>0</v>
      </c>
      <c r="D25" s="43">
        <v>0</v>
      </c>
      <c r="E25" s="43">
        <v>0</v>
      </c>
      <c r="F25" s="43">
        <v>0</v>
      </c>
      <c r="G25" s="43">
        <v>0</v>
      </c>
      <c r="H25" s="43">
        <v>0</v>
      </c>
    </row>
    <row r="26" spans="1:8" ht="15" customHeight="1" x14ac:dyDescent="0.25">
      <c r="A26" s="62" t="s">
        <v>66</v>
      </c>
      <c r="B26" s="54" t="s">
        <v>15</v>
      </c>
      <c r="C26" s="42">
        <v>0</v>
      </c>
      <c r="D26" s="43">
        <v>0</v>
      </c>
      <c r="E26" s="43">
        <v>0</v>
      </c>
      <c r="F26" s="43">
        <v>0</v>
      </c>
      <c r="G26" s="43">
        <v>0</v>
      </c>
      <c r="H26" s="43">
        <v>0</v>
      </c>
    </row>
    <row r="27" spans="1:8" ht="15" customHeight="1" x14ac:dyDescent="0.25">
      <c r="A27" s="62" t="s">
        <v>67</v>
      </c>
      <c r="B27" s="54" t="s">
        <v>26</v>
      </c>
      <c r="C27" s="42">
        <v>0</v>
      </c>
      <c r="D27" s="43">
        <v>0</v>
      </c>
      <c r="E27" s="43">
        <v>0</v>
      </c>
      <c r="F27" s="43">
        <v>0</v>
      </c>
      <c r="G27" s="43">
        <v>0</v>
      </c>
      <c r="H27" s="43">
        <v>0</v>
      </c>
    </row>
    <row r="28" spans="1:8" ht="15" customHeight="1" x14ac:dyDescent="0.25">
      <c r="A28" s="39" t="s">
        <v>68</v>
      </c>
      <c r="B28" s="49" t="s">
        <v>30</v>
      </c>
      <c r="C28" s="40">
        <v>0</v>
      </c>
      <c r="D28" s="78">
        <v>0</v>
      </c>
      <c r="E28" s="78">
        <v>0</v>
      </c>
      <c r="F28" s="78">
        <v>0</v>
      </c>
      <c r="G28" s="78">
        <v>0</v>
      </c>
      <c r="H28" s="78">
        <v>0</v>
      </c>
    </row>
    <row r="29" spans="1:8" ht="15" customHeight="1" x14ac:dyDescent="0.25">
      <c r="A29" s="79" t="s">
        <v>69</v>
      </c>
      <c r="B29" s="80" t="s">
        <v>48</v>
      </c>
      <c r="C29" s="40">
        <v>0</v>
      </c>
      <c r="D29" s="78">
        <v>0</v>
      </c>
      <c r="E29" s="78">
        <v>0</v>
      </c>
      <c r="F29" s="78">
        <v>0</v>
      </c>
      <c r="G29" s="78">
        <v>0</v>
      </c>
      <c r="H29" s="78">
        <v>0</v>
      </c>
    </row>
    <row r="30" spans="1:8" ht="15" customHeight="1" x14ac:dyDescent="0.25">
      <c r="A30" s="79" t="s">
        <v>70</v>
      </c>
      <c r="B30" s="80" t="s">
        <v>71</v>
      </c>
      <c r="C30" s="40">
        <f>C20+C9</f>
        <v>723.27</v>
      </c>
      <c r="D30" s="40">
        <f>D20+D9</f>
        <v>38.520389278180083</v>
      </c>
      <c r="E30" s="78">
        <f t="shared" ref="E30:H30" si="4">E20+E9</f>
        <v>154.24</v>
      </c>
      <c r="F30" s="78">
        <f t="shared" si="4"/>
        <v>38.518592513048468</v>
      </c>
      <c r="G30" s="78">
        <f>G20+G9</f>
        <v>38.010000000000005</v>
      </c>
      <c r="H30" s="78">
        <f t="shared" si="4"/>
        <v>38.51922414317275</v>
      </c>
    </row>
    <row r="31" spans="1:8" s="44" customFormat="1" ht="15" customHeight="1" x14ac:dyDescent="0.25">
      <c r="A31" s="79" t="s">
        <v>72</v>
      </c>
      <c r="B31" s="80" t="s">
        <v>112</v>
      </c>
      <c r="C31" s="40">
        <v>0</v>
      </c>
      <c r="D31" s="78">
        <v>0</v>
      </c>
      <c r="E31" s="78">
        <v>0</v>
      </c>
      <c r="F31" s="78">
        <v>0</v>
      </c>
      <c r="G31" s="78">
        <v>0</v>
      </c>
      <c r="H31" s="78">
        <v>0</v>
      </c>
    </row>
    <row r="32" spans="1:8" s="44" customFormat="1" ht="15" customHeight="1" x14ac:dyDescent="0.25">
      <c r="A32" s="79" t="s">
        <v>74</v>
      </c>
      <c r="B32" s="80" t="s">
        <v>49</v>
      </c>
      <c r="C32" s="40">
        <f>C33+C37</f>
        <v>0</v>
      </c>
      <c r="D32" s="40">
        <v>0</v>
      </c>
      <c r="E32" s="40">
        <v>0</v>
      </c>
      <c r="F32" s="40">
        <v>0</v>
      </c>
      <c r="G32" s="40">
        <v>0</v>
      </c>
      <c r="H32" s="40">
        <v>0</v>
      </c>
    </row>
    <row r="33" spans="1:8" ht="15" customHeight="1" x14ac:dyDescent="0.25">
      <c r="A33" s="41" t="s">
        <v>36</v>
      </c>
      <c r="B33" s="54" t="s">
        <v>33</v>
      </c>
      <c r="C33" s="42">
        <v>0</v>
      </c>
      <c r="D33" s="43">
        <v>0</v>
      </c>
      <c r="E33" s="43">
        <v>0</v>
      </c>
      <c r="F33" s="43">
        <v>0</v>
      </c>
      <c r="G33" s="43">
        <v>0</v>
      </c>
      <c r="H33" s="43">
        <v>0</v>
      </c>
    </row>
    <row r="34" spans="1:8" ht="15" customHeight="1" x14ac:dyDescent="0.25">
      <c r="A34" s="62" t="s">
        <v>37</v>
      </c>
      <c r="B34" s="54" t="s">
        <v>77</v>
      </c>
      <c r="C34" s="42">
        <v>0</v>
      </c>
      <c r="D34" s="43">
        <v>0</v>
      </c>
      <c r="E34" s="43">
        <v>0</v>
      </c>
      <c r="F34" s="43">
        <v>0</v>
      </c>
      <c r="G34" s="43">
        <v>0</v>
      </c>
      <c r="H34" s="43">
        <v>0</v>
      </c>
    </row>
    <row r="35" spans="1:8" ht="15" customHeight="1" x14ac:dyDescent="0.25">
      <c r="A35" s="62" t="s">
        <v>38</v>
      </c>
      <c r="B35" s="54" t="s">
        <v>78</v>
      </c>
      <c r="C35" s="42">
        <v>0</v>
      </c>
      <c r="D35" s="43">
        <v>0</v>
      </c>
      <c r="E35" s="43">
        <v>0</v>
      </c>
      <c r="F35" s="43">
        <v>0</v>
      </c>
      <c r="G35" s="43">
        <v>0</v>
      </c>
      <c r="H35" s="43">
        <v>0</v>
      </c>
    </row>
    <row r="36" spans="1:8" ht="15" customHeight="1" x14ac:dyDescent="0.25">
      <c r="A36" s="41" t="s">
        <v>103</v>
      </c>
      <c r="B36" s="54" t="s">
        <v>34</v>
      </c>
      <c r="C36" s="42">
        <v>0</v>
      </c>
      <c r="D36" s="43">
        <v>0</v>
      </c>
      <c r="E36" s="43">
        <v>0</v>
      </c>
      <c r="F36" s="43">
        <v>0</v>
      </c>
      <c r="G36" s="43">
        <v>0</v>
      </c>
      <c r="H36" s="43">
        <v>0</v>
      </c>
    </row>
    <row r="37" spans="1:8" ht="15" customHeight="1" x14ac:dyDescent="0.25">
      <c r="A37" s="41" t="s">
        <v>104</v>
      </c>
      <c r="B37" s="54" t="s">
        <v>79</v>
      </c>
      <c r="C37" s="96">
        <v>0</v>
      </c>
      <c r="D37" s="43">
        <v>0</v>
      </c>
      <c r="E37" s="43">
        <v>0</v>
      </c>
      <c r="F37" s="43">
        <v>0</v>
      </c>
      <c r="G37" s="43">
        <v>0</v>
      </c>
      <c r="H37" s="43">
        <v>0</v>
      </c>
    </row>
    <row r="38" spans="1:8" ht="21.75" customHeight="1" x14ac:dyDescent="0.25">
      <c r="A38" s="79" t="s">
        <v>76</v>
      </c>
      <c r="B38" s="77" t="s">
        <v>106</v>
      </c>
      <c r="C38" s="97">
        <f t="shared" ref="C38:H38" si="5">C32+C30</f>
        <v>723.27</v>
      </c>
      <c r="D38" s="97">
        <f t="shared" si="5"/>
        <v>38.520389278180083</v>
      </c>
      <c r="E38" s="78">
        <f t="shared" si="5"/>
        <v>154.24</v>
      </c>
      <c r="F38" s="78">
        <f t="shared" si="5"/>
        <v>38.518592513048468</v>
      </c>
      <c r="G38" s="78">
        <f t="shared" si="5"/>
        <v>38.010000000000005</v>
      </c>
      <c r="H38" s="78">
        <f t="shared" si="5"/>
        <v>38.51922414317275</v>
      </c>
    </row>
    <row r="39" spans="1:8" ht="15" customHeight="1" x14ac:dyDescent="0.25">
      <c r="A39" s="79" t="s">
        <v>83</v>
      </c>
      <c r="B39" s="77" t="s">
        <v>105</v>
      </c>
      <c r="C39" s="97" t="s">
        <v>111</v>
      </c>
      <c r="D39" s="78">
        <f>C38/C40*1000</f>
        <v>38.520389278180083</v>
      </c>
      <c r="E39" s="78" t="s">
        <v>111</v>
      </c>
      <c r="F39" s="78">
        <f>E38/E40*1000</f>
        <v>38.518592513048475</v>
      </c>
      <c r="G39" s="113" t="s">
        <v>111</v>
      </c>
      <c r="H39" s="78">
        <f>G38/G40*1000</f>
        <v>38.51922414317275</v>
      </c>
    </row>
    <row r="40" spans="1:8" ht="18.600000000000001" customHeight="1" x14ac:dyDescent="0.25">
      <c r="A40" s="79" t="s">
        <v>84</v>
      </c>
      <c r="B40" s="80" t="s">
        <v>98</v>
      </c>
      <c r="C40" s="78">
        <f>В!C48</f>
        <v>18776.29</v>
      </c>
      <c r="D40" s="78" t="s">
        <v>111</v>
      </c>
      <c r="E40" s="78">
        <f>В!E48</f>
        <v>4004.3</v>
      </c>
      <c r="F40" s="78" t="s">
        <v>111</v>
      </c>
      <c r="G40" s="78">
        <f>В!G48</f>
        <v>986.78</v>
      </c>
      <c r="H40" s="78" t="s">
        <v>111</v>
      </c>
    </row>
    <row r="41" spans="1:8" x14ac:dyDescent="0.25">
      <c r="A41" s="79" t="s">
        <v>86</v>
      </c>
      <c r="B41" s="80" t="s">
        <v>88</v>
      </c>
      <c r="C41" s="78" t="s">
        <v>111</v>
      </c>
      <c r="D41" s="78">
        <f>D32/D30*100</f>
        <v>0</v>
      </c>
      <c r="E41" s="78" t="s">
        <v>111</v>
      </c>
      <c r="F41" s="78">
        <f>F32/F30*100</f>
        <v>0</v>
      </c>
      <c r="G41" s="78" t="s">
        <v>111</v>
      </c>
      <c r="H41" s="78">
        <f>H32/H30*100</f>
        <v>0</v>
      </c>
    </row>
    <row r="42" spans="1:8" x14ac:dyDescent="0.25">
      <c r="A42" s="79" t="s">
        <v>87</v>
      </c>
      <c r="B42" s="80" t="s">
        <v>107</v>
      </c>
      <c r="C42" s="78" t="s">
        <v>111</v>
      </c>
      <c r="D42" s="78">
        <f>D39*1.2</f>
        <v>46.224467133816098</v>
      </c>
      <c r="E42" s="78" t="s">
        <v>111</v>
      </c>
      <c r="F42" s="78">
        <f>F39*1.2</f>
        <v>46.222311015658171</v>
      </c>
      <c r="G42" s="78" t="s">
        <v>111</v>
      </c>
      <c r="H42" s="78">
        <f>H39*1.2</f>
        <v>46.223068971807301</v>
      </c>
    </row>
    <row r="43" spans="1:8" ht="12.75" customHeight="1" x14ac:dyDescent="0.25">
      <c r="A43" s="45"/>
      <c r="B43" s="46"/>
      <c r="C43" s="47"/>
      <c r="D43" s="47"/>
      <c r="E43" s="47"/>
      <c r="F43" s="47"/>
      <c r="G43" s="47"/>
      <c r="H43" s="47"/>
    </row>
    <row r="44" spans="1:8" ht="32.25" customHeight="1" x14ac:dyDescent="0.35">
      <c r="A44" s="127"/>
      <c r="B44" s="127"/>
      <c r="C44" s="51"/>
      <c r="D44" s="51"/>
      <c r="E44" s="51"/>
      <c r="F44" s="18"/>
      <c r="G44" s="18"/>
      <c r="H44" s="19"/>
    </row>
  </sheetData>
  <mergeCells count="9">
    <mergeCell ref="A44:B44"/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1" priority="1">
      <formula>AND(E1&lt;&gt;#REF!)</formula>
    </cfRule>
  </conditionalFormatting>
  <pageMargins left="1.1811023622047245" right="0.39370078740157483" top="0.78740157480314965" bottom="0.78740157480314965" header="0.25" footer="0"/>
  <pageSetup paperSize="9" scale="84" fitToWidth="0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07F8A-9271-482A-B53C-2304DC692525}">
  <sheetPr>
    <tabColor rgb="FF7030A0"/>
    <pageSetUpPr fitToPage="1"/>
  </sheetPr>
  <dimension ref="A1:I67"/>
  <sheetViews>
    <sheetView tabSelected="1" view="pageBreakPreview" zoomScale="120" zoomScaleNormal="100" zoomScaleSheetLayoutView="120" workbookViewId="0">
      <selection activeCell="M6" sqref="M6"/>
    </sheetView>
  </sheetViews>
  <sheetFormatPr defaultColWidth="9.21875" defaultRowHeight="14.4" x14ac:dyDescent="0.3"/>
  <cols>
    <col min="1" max="1" width="6.33203125" style="1" customWidth="1"/>
    <col min="2" max="2" width="45.77734375" style="2" customWidth="1"/>
    <col min="3" max="3" width="9.21875" style="2" customWidth="1"/>
    <col min="4" max="4" width="8.5546875" style="2" customWidth="1"/>
    <col min="5" max="5" width="7.77734375" style="2" customWidth="1"/>
    <col min="6" max="6" width="8.44140625" style="2" customWidth="1"/>
    <col min="7" max="7" width="8.21875" style="2" customWidth="1"/>
    <col min="8" max="8" width="8.77734375" style="2" customWidth="1"/>
    <col min="9" max="16384" width="9.21875" style="3"/>
  </cols>
  <sheetData>
    <row r="1" spans="1:8" ht="23.7" customHeight="1" x14ac:dyDescent="0.3">
      <c r="E1" s="123" t="s">
        <v>125</v>
      </c>
      <c r="F1" s="124"/>
      <c r="G1" s="124"/>
      <c r="H1" s="124"/>
    </row>
    <row r="3" spans="1:8" ht="20.25" customHeight="1" x14ac:dyDescent="0.3">
      <c r="A3" s="125" t="s">
        <v>129</v>
      </c>
      <c r="B3" s="125"/>
      <c r="C3" s="125"/>
      <c r="D3" s="125"/>
      <c r="E3" s="125"/>
      <c r="F3" s="125"/>
      <c r="G3" s="125"/>
      <c r="H3" s="125"/>
    </row>
    <row r="4" spans="1:8" ht="15.75" customHeight="1" x14ac:dyDescent="0.3">
      <c r="A4" s="120" t="s">
        <v>130</v>
      </c>
      <c r="B4" s="120"/>
      <c r="C4" s="120"/>
      <c r="D4" s="120"/>
      <c r="E4" s="120"/>
      <c r="F4" s="120"/>
      <c r="G4" s="120"/>
      <c r="H4" s="120"/>
    </row>
    <row r="5" spans="1:8" x14ac:dyDescent="0.3">
      <c r="A5" s="64"/>
      <c r="B5" s="64"/>
      <c r="C5" s="64"/>
      <c r="D5" s="64"/>
      <c r="E5" s="65"/>
      <c r="H5" s="4" t="s">
        <v>0</v>
      </c>
    </row>
    <row r="6" spans="1:8" ht="39" customHeight="1" x14ac:dyDescent="0.3">
      <c r="A6" s="121" t="s">
        <v>1</v>
      </c>
      <c r="B6" s="121" t="s">
        <v>2</v>
      </c>
      <c r="C6" s="122" t="s">
        <v>3</v>
      </c>
      <c r="D6" s="122"/>
      <c r="E6" s="122" t="s">
        <v>4</v>
      </c>
      <c r="F6" s="122"/>
      <c r="G6" s="122" t="s">
        <v>92</v>
      </c>
      <c r="H6" s="122"/>
    </row>
    <row r="7" spans="1:8" ht="20.399999999999999" x14ac:dyDescent="0.3">
      <c r="A7" s="121"/>
      <c r="B7" s="121"/>
      <c r="C7" s="107" t="s">
        <v>90</v>
      </c>
      <c r="D7" s="107" t="s">
        <v>91</v>
      </c>
      <c r="E7" s="107" t="s">
        <v>90</v>
      </c>
      <c r="F7" s="107" t="s">
        <v>91</v>
      </c>
      <c r="G7" s="107" t="s">
        <v>90</v>
      </c>
      <c r="H7" s="107" t="s">
        <v>91</v>
      </c>
    </row>
    <row r="8" spans="1:8" ht="12.75" customHeight="1" x14ac:dyDescent="0.3">
      <c r="A8" s="57">
        <v>1</v>
      </c>
      <c r="B8" s="107">
        <v>2</v>
      </c>
      <c r="C8" s="107">
        <v>3</v>
      </c>
      <c r="D8" s="107">
        <v>4</v>
      </c>
      <c r="E8" s="107">
        <v>5</v>
      </c>
      <c r="F8" s="107">
        <v>6</v>
      </c>
      <c r="G8" s="107">
        <v>7</v>
      </c>
      <c r="H8" s="107">
        <v>8</v>
      </c>
    </row>
    <row r="9" spans="1:8" ht="14.1" customHeight="1" x14ac:dyDescent="0.3">
      <c r="A9" s="8">
        <v>1</v>
      </c>
      <c r="B9" s="9" t="s">
        <v>54</v>
      </c>
      <c r="C9" s="10">
        <f t="shared" ref="C9:F9" si="0">C10+C18+C19+C23</f>
        <v>58399.479999999996</v>
      </c>
      <c r="D9" s="10">
        <f t="shared" si="0"/>
        <v>3110.2779090011923</v>
      </c>
      <c r="E9" s="10">
        <f t="shared" si="0"/>
        <v>17489.060000000001</v>
      </c>
      <c r="F9" s="10">
        <f t="shared" si="0"/>
        <v>4367.5798623979217</v>
      </c>
      <c r="G9" s="10">
        <f>G10+G18+G19+G23</f>
        <v>5671.2999999999993</v>
      </c>
      <c r="H9" s="10">
        <f>H10+H18+H19+H23-0.01</f>
        <v>5747.2788947891113</v>
      </c>
    </row>
    <row r="10" spans="1:8" ht="14.1" customHeight="1" x14ac:dyDescent="0.3">
      <c r="A10" s="8" t="s">
        <v>5</v>
      </c>
      <c r="B10" s="9" t="s">
        <v>55</v>
      </c>
      <c r="C10" s="10">
        <f t="shared" ref="C10:E10" si="1">C11+C15+C16+C17</f>
        <v>34232.5</v>
      </c>
      <c r="D10" s="10">
        <f t="shared" si="1"/>
        <v>1823.1769960945423</v>
      </c>
      <c r="E10" s="10">
        <f t="shared" si="1"/>
        <v>12335.130000000001</v>
      </c>
      <c r="F10" s="10">
        <f>F11+F15+F16+F17+0.01</f>
        <v>3080.4809936817919</v>
      </c>
      <c r="G10" s="10">
        <f>G11+G15+G16+G17</f>
        <v>4401.2199999999993</v>
      </c>
      <c r="H10" s="10">
        <f>H11+H15+H16+H17</f>
        <v>4460.1836275562937</v>
      </c>
    </row>
    <row r="11" spans="1:8" ht="15" customHeight="1" x14ac:dyDescent="0.3">
      <c r="A11" s="57" t="s">
        <v>8</v>
      </c>
      <c r="B11" s="52" t="s">
        <v>110</v>
      </c>
      <c r="C11" s="13">
        <f>В!C10</f>
        <v>25874.880000000001</v>
      </c>
      <c r="D11" s="13">
        <f>В!D10</f>
        <v>1378.0613742118383</v>
      </c>
      <c r="E11" s="13">
        <f>В!E10</f>
        <v>10552.76</v>
      </c>
      <c r="F11" s="13">
        <f>В!F10</f>
        <v>2635.3569912344228</v>
      </c>
      <c r="G11" s="13">
        <f>В!G10</f>
        <v>3961.99</v>
      </c>
      <c r="H11" s="13">
        <f>В!H10</f>
        <v>4015.0692150225987</v>
      </c>
    </row>
    <row r="12" spans="1:8" ht="17.25" customHeight="1" x14ac:dyDescent="0.3">
      <c r="A12" s="57" t="s">
        <v>59</v>
      </c>
      <c r="B12" s="52" t="s">
        <v>56</v>
      </c>
      <c r="C12" s="13">
        <f>В!C11</f>
        <v>19527.98</v>
      </c>
      <c r="D12" s="13">
        <f>В!D11</f>
        <v>1040.034000327008</v>
      </c>
      <c r="E12" s="13">
        <f>В!E11</f>
        <v>9199.19</v>
      </c>
      <c r="F12" s="13">
        <f>В!F11</f>
        <v>2297.3278725370228</v>
      </c>
      <c r="G12" s="13">
        <f>В!G11</f>
        <v>3628.43</v>
      </c>
      <c r="H12" s="13">
        <f>В!H11</f>
        <v>3677.0404750805651</v>
      </c>
    </row>
    <row r="13" spans="1:8" ht="15" customHeight="1" x14ac:dyDescent="0.3">
      <c r="A13" s="57" t="s">
        <v>60</v>
      </c>
      <c r="B13" s="52" t="s">
        <v>57</v>
      </c>
      <c r="C13" s="13">
        <f>В!C12</f>
        <v>1743.84</v>
      </c>
      <c r="D13" s="11">
        <f>В!D12</f>
        <v>92.88457745912531</v>
      </c>
      <c r="E13" s="11">
        <f>В!E12</f>
        <v>371.9</v>
      </c>
      <c r="F13" s="11">
        <f>В!F12</f>
        <v>92.875159203855844</v>
      </c>
      <c r="G13" s="11">
        <f>В!G12</f>
        <v>91.65</v>
      </c>
      <c r="H13" s="11">
        <f>В!H12</f>
        <v>92.877845112385756</v>
      </c>
    </row>
    <row r="14" spans="1:8" ht="16.5" customHeight="1" x14ac:dyDescent="0.3">
      <c r="A14" s="57" t="s">
        <v>61</v>
      </c>
      <c r="B14" s="52" t="s">
        <v>58</v>
      </c>
      <c r="C14" s="13">
        <f>В!C13</f>
        <v>4603.0600000000004</v>
      </c>
      <c r="D14" s="13">
        <f>В!D13</f>
        <v>245.15279642570499</v>
      </c>
      <c r="E14" s="13">
        <f>В!E13</f>
        <v>981.67</v>
      </c>
      <c r="F14" s="13">
        <f>В!F13</f>
        <v>245.15395949354442</v>
      </c>
      <c r="G14" s="13">
        <f>В!G13</f>
        <v>241.91</v>
      </c>
      <c r="H14" s="13">
        <f>В!H13</f>
        <v>245.15089482964794</v>
      </c>
    </row>
    <row r="15" spans="1:8" ht="16.5" customHeight="1" x14ac:dyDescent="0.3">
      <c r="A15" s="57" t="s">
        <v>9</v>
      </c>
      <c r="B15" s="52" t="s">
        <v>12</v>
      </c>
      <c r="C15" s="13">
        <f>В!C14+Т!C11</f>
        <v>5371.86</v>
      </c>
      <c r="D15" s="13">
        <f>В!D14+Т!D11</f>
        <v>286.09805238415038</v>
      </c>
      <c r="E15" s="13">
        <f>В!E14+Т!E11</f>
        <v>1145.6199999999999</v>
      </c>
      <c r="F15" s="13">
        <f>В!F14+Т!F11</f>
        <v>286.09744524636017</v>
      </c>
      <c r="G15" s="13">
        <f>В!G14+Т!G11</f>
        <v>282.32</v>
      </c>
      <c r="H15" s="13">
        <f>В!H14+Т!H11</f>
        <v>286.10227203632013</v>
      </c>
    </row>
    <row r="16" spans="1:8" ht="18" customHeight="1" x14ac:dyDescent="0.3">
      <c r="A16" s="57" t="s">
        <v>10</v>
      </c>
      <c r="B16" s="52" t="s">
        <v>13</v>
      </c>
      <c r="C16" s="13">
        <f>В!C15</f>
        <v>336.03</v>
      </c>
      <c r="D16" s="13">
        <f>В!D15</f>
        <v>17.896506711389733</v>
      </c>
      <c r="E16" s="13">
        <f>В!E15</f>
        <v>71.66</v>
      </c>
      <c r="F16" s="13">
        <f>В!F15</f>
        <v>17.895762055790023</v>
      </c>
      <c r="G16" s="13">
        <f>В!G15</f>
        <v>17.66</v>
      </c>
      <c r="H16" s="13">
        <f>В!H15</f>
        <v>17.896592958916884</v>
      </c>
    </row>
    <row r="17" spans="1:8" ht="14.1" customHeight="1" x14ac:dyDescent="0.3">
      <c r="A17" s="57" t="s">
        <v>11</v>
      </c>
      <c r="B17" s="52" t="s">
        <v>35</v>
      </c>
      <c r="C17" s="13">
        <f>В!C16+Т!C14+П!C10</f>
        <v>2649.73</v>
      </c>
      <c r="D17" s="13">
        <f>В!D16+Т!D14</f>
        <v>141.12106278716402</v>
      </c>
      <c r="E17" s="13">
        <f>В!E16+Т!E14+П!E10</f>
        <v>565.09</v>
      </c>
      <c r="F17" s="13">
        <f>В!F16+Т!F14</f>
        <v>141.12079514521889</v>
      </c>
      <c r="G17" s="13">
        <f>В!G16+Т!G14+П!G10</f>
        <v>139.25</v>
      </c>
      <c r="H17" s="13">
        <f>В!H16+Т!H14</f>
        <v>141.11554753845843</v>
      </c>
    </row>
    <row r="18" spans="1:8" ht="14.1" customHeight="1" x14ac:dyDescent="0.3">
      <c r="A18" s="8" t="s">
        <v>6</v>
      </c>
      <c r="B18" s="9" t="s">
        <v>95</v>
      </c>
      <c r="C18" s="67">
        <f>В!C17+Т!C15+П!C11</f>
        <v>11419.4</v>
      </c>
      <c r="D18" s="67">
        <f>В!D17+Т!D15+П!D11</f>
        <v>608.18191453157135</v>
      </c>
      <c r="E18" s="67">
        <f>В!E17+Т!E15+П!E11</f>
        <v>2435.3399999999997</v>
      </c>
      <c r="F18" s="67">
        <f>В!F17+Т!F15+П!F11</f>
        <v>608.18120520440527</v>
      </c>
      <c r="G18" s="67">
        <f>В!G17+Т!G15+П!G11</f>
        <v>600.13</v>
      </c>
      <c r="H18" s="67">
        <f>В!H17+Т!H15+П!H11</f>
        <v>608.18000749913858</v>
      </c>
    </row>
    <row r="19" spans="1:8" ht="14.1" customHeight="1" x14ac:dyDescent="0.3">
      <c r="A19" s="8" t="s">
        <v>7</v>
      </c>
      <c r="B19" s="9" t="s">
        <v>96</v>
      </c>
      <c r="C19" s="10">
        <f t="shared" ref="C19:F19" si="2">C20+C21+C22</f>
        <v>4476.45</v>
      </c>
      <c r="D19" s="10">
        <f t="shared" si="2"/>
        <v>238.40971778769926</v>
      </c>
      <c r="E19" s="10">
        <f t="shared" si="2"/>
        <v>954.66</v>
      </c>
      <c r="F19" s="10">
        <f t="shared" si="2"/>
        <v>238.40871063606619</v>
      </c>
      <c r="G19" s="10">
        <f>G20+G21+G22</f>
        <v>235.26</v>
      </c>
      <c r="H19" s="10">
        <f>H20+H21+H22</f>
        <v>238.41180404953485</v>
      </c>
    </row>
    <row r="20" spans="1:8" ht="14.1" customHeight="1" x14ac:dyDescent="0.3">
      <c r="A20" s="57" t="s">
        <v>14</v>
      </c>
      <c r="B20" s="52" t="s">
        <v>15</v>
      </c>
      <c r="C20" s="13">
        <f>В!C19+Т!C17+П!C13</f>
        <v>2512.2799999999997</v>
      </c>
      <c r="D20" s="11">
        <f>C20/C48*1000</f>
        <v>133.80066030083685</v>
      </c>
      <c r="E20" s="11">
        <f>В!E19+Т!E17+П!E13</f>
        <v>535.77</v>
      </c>
      <c r="F20" s="11">
        <f>E20/E48*1000</f>
        <v>133.79866643358386</v>
      </c>
      <c r="G20" s="11">
        <f>В!G19+Т!G17+П!G13</f>
        <v>132.03</v>
      </c>
      <c r="H20" s="11">
        <f>G20/G48*1000</f>
        <v>133.79882040576422</v>
      </c>
    </row>
    <row r="21" spans="1:8" ht="14.1" customHeight="1" x14ac:dyDescent="0.3">
      <c r="A21" s="57" t="s">
        <v>16</v>
      </c>
      <c r="B21" s="52" t="s">
        <v>17</v>
      </c>
      <c r="C21" s="13">
        <f>В!C20+Т!C18+П!C14</f>
        <v>756.32999999999993</v>
      </c>
      <c r="D21" s="11">
        <f>В!D20+Т!D18+П!D14</f>
        <v>40.281120498245386</v>
      </c>
      <c r="E21" s="11">
        <f>В!E20+Т!E18+П!E14</f>
        <v>161.30000000000001</v>
      </c>
      <c r="F21" s="11">
        <f>В!F20+Т!F18+П!F14</f>
        <v>40.281697175536294</v>
      </c>
      <c r="G21" s="11">
        <f>В!G20+Т!G18+П!G14</f>
        <v>39.75</v>
      </c>
      <c r="H21" s="11">
        <f>В!H20+Т!H18+П!H14</f>
        <v>40.28253511420985</v>
      </c>
    </row>
    <row r="22" spans="1:8" ht="14.1" customHeight="1" x14ac:dyDescent="0.3">
      <c r="A22" s="57" t="s">
        <v>18</v>
      </c>
      <c r="B22" s="52" t="s">
        <v>20</v>
      </c>
      <c r="C22" s="13">
        <f>В!C22+Т!C19</f>
        <v>1207.8400000000001</v>
      </c>
      <c r="D22" s="11">
        <f>В!D22+Т!D19+П!D15</f>
        <v>64.327936988617026</v>
      </c>
      <c r="E22" s="11">
        <f>В!E22+Т!E19+П!E15</f>
        <v>257.59000000000003</v>
      </c>
      <c r="F22" s="11">
        <f>В!F22+Т!F19+П!F15</f>
        <v>64.328347026946034</v>
      </c>
      <c r="G22" s="11">
        <f>В!G22+Т!G19+П!G15</f>
        <v>63.48</v>
      </c>
      <c r="H22" s="11">
        <f>В!H22+Т!H19+П!H15+0.01</f>
        <v>64.330448529560798</v>
      </c>
    </row>
    <row r="23" spans="1:8" ht="14.1" customHeight="1" x14ac:dyDescent="0.3">
      <c r="A23" s="8" t="s">
        <v>21</v>
      </c>
      <c r="B23" s="9" t="s">
        <v>101</v>
      </c>
      <c r="C23" s="10">
        <f t="shared" ref="C23:G23" si="3">C24+C25+C26</f>
        <v>8271.1299999999992</v>
      </c>
      <c r="D23" s="10">
        <f>D24+D25+D26</f>
        <v>440.50928058737901</v>
      </c>
      <c r="E23" s="10">
        <f t="shared" si="3"/>
        <v>1763.93</v>
      </c>
      <c r="F23" s="10">
        <f>F24+F25+F26</f>
        <v>440.50895287565868</v>
      </c>
      <c r="G23" s="10">
        <f t="shared" si="3"/>
        <v>434.69000000000005</v>
      </c>
      <c r="H23" s="10">
        <f>H24+H25+H26</f>
        <v>440.51345568414439</v>
      </c>
    </row>
    <row r="24" spans="1:8" ht="14.1" customHeight="1" x14ac:dyDescent="0.3">
      <c r="A24" s="57" t="s">
        <v>22</v>
      </c>
      <c r="B24" s="52" t="s">
        <v>23</v>
      </c>
      <c r="C24" s="13">
        <f>В!C24+Т!C21+П!C17</f>
        <v>4507.1099999999997</v>
      </c>
      <c r="D24" s="11">
        <f>В!D24+Т!D21+П!D17+0.01</f>
        <v>240.05262822953839</v>
      </c>
      <c r="E24" s="11">
        <f>В!E24+Т!E21+П!E17</f>
        <v>961.2</v>
      </c>
      <c r="F24" s="11">
        <f>В!F24+Т!F21+П!F17+0.01</f>
        <v>240.0519548984841</v>
      </c>
      <c r="G24" s="11">
        <f>В!G24+Т!G21+П!G17</f>
        <v>236.88</v>
      </c>
      <c r="H24" s="11">
        <f>В!H24+Т!H21+П!H17</f>
        <v>240.05350736739697</v>
      </c>
    </row>
    <row r="25" spans="1:8" ht="14.1" customHeight="1" x14ac:dyDescent="0.3">
      <c r="A25" s="57" t="s">
        <v>24</v>
      </c>
      <c r="B25" s="52" t="s">
        <v>15</v>
      </c>
      <c r="C25" s="13">
        <f>В!C25+Т!C22+П!C18</f>
        <v>991.56000000000006</v>
      </c>
      <c r="D25" s="11">
        <f>В!D25+Т!D22+П!D18</f>
        <v>52.809154524136545</v>
      </c>
      <c r="E25" s="11">
        <f>В!E25+Т!E22+П!E18</f>
        <v>211.47</v>
      </c>
      <c r="F25" s="11">
        <f>В!F25+Т!F22+П!F18</f>
        <v>52.810728466898077</v>
      </c>
      <c r="G25" s="11">
        <f>В!G25+Т!G22+П!G18+0.01</f>
        <v>52.11</v>
      </c>
      <c r="H25" s="11">
        <f>В!H25+Т!H22+П!H18+0.01</f>
        <v>52.80798942013417</v>
      </c>
    </row>
    <row r="26" spans="1:8" ht="14.1" customHeight="1" x14ac:dyDescent="0.3">
      <c r="A26" s="57" t="s">
        <v>25</v>
      </c>
      <c r="B26" s="52" t="s">
        <v>26</v>
      </c>
      <c r="C26" s="13">
        <f>В!C26+Т!C23+П!C19</f>
        <v>2772.4599999999996</v>
      </c>
      <c r="D26" s="11">
        <f>В!D26+Т!D23+П!D19-0.01</f>
        <v>147.64749783370411</v>
      </c>
      <c r="E26" s="11">
        <f>В!E26+Т!E23+П!E19</f>
        <v>591.26</v>
      </c>
      <c r="F26" s="11">
        <f>В!F26+Т!F23+П!F19-0.01</f>
        <v>147.64626951027648</v>
      </c>
      <c r="G26" s="11">
        <f>В!G26+Т!G23+П!G19</f>
        <v>145.70000000000002</v>
      </c>
      <c r="H26" s="11">
        <f>В!H26+Т!H23+П!H19+0.01</f>
        <v>147.65195889661322</v>
      </c>
    </row>
    <row r="27" spans="1:8" ht="14.1" customHeight="1" x14ac:dyDescent="0.3">
      <c r="A27" s="8" t="s">
        <v>99</v>
      </c>
      <c r="B27" s="9" t="s">
        <v>62</v>
      </c>
      <c r="C27" s="67">
        <f t="shared" ref="C27:G27" si="4">C28+C29+C30</f>
        <v>6203.47</v>
      </c>
      <c r="D27" s="67">
        <f>D28+D29+D30</f>
        <v>330.38848462608956</v>
      </c>
      <c r="E27" s="10">
        <f t="shared" si="4"/>
        <v>1322.9999999999998</v>
      </c>
      <c r="F27" s="10">
        <f>F28+F29+F30</f>
        <v>330.39492995030338</v>
      </c>
      <c r="G27" s="10">
        <f t="shared" si="4"/>
        <v>326.03000000000003</v>
      </c>
      <c r="H27" s="10">
        <f>H28+H29+H30</f>
        <v>330.38785970530415</v>
      </c>
    </row>
    <row r="28" spans="1:8" ht="15.75" customHeight="1" x14ac:dyDescent="0.3">
      <c r="A28" s="57" t="s">
        <v>27</v>
      </c>
      <c r="B28" s="52" t="s">
        <v>23</v>
      </c>
      <c r="C28" s="11">
        <f>В!C28+Т!C25+П!C21</f>
        <v>4717.7</v>
      </c>
      <c r="D28" s="11">
        <f>В!D28+Т!D25+П!D21</f>
        <v>251.25836893230769</v>
      </c>
      <c r="E28" s="11">
        <f>В!E28+Т!E25+П!E21</f>
        <v>1006.1199999999999</v>
      </c>
      <c r="F28" s="11">
        <v>251.26</v>
      </c>
      <c r="G28" s="11">
        <f>В!G28+Т!G25+П!G21</f>
        <v>247.94</v>
      </c>
      <c r="H28" s="11">
        <f>В!H28+Т!H25+П!H21-0.01</f>
        <v>251.26167940169037</v>
      </c>
    </row>
    <row r="29" spans="1:8" ht="14.1" customHeight="1" x14ac:dyDescent="0.3">
      <c r="A29" s="57" t="s">
        <v>28</v>
      </c>
      <c r="B29" s="52" t="s">
        <v>15</v>
      </c>
      <c r="C29" s="13">
        <f>В!C29+Т!C26+П!C22</f>
        <v>1037.8900000000001</v>
      </c>
      <c r="D29" s="11">
        <f>В!D29+Т!D26+П!D22</f>
        <v>55.276628130477313</v>
      </c>
      <c r="E29" s="11">
        <f>В!E29+Т!E26+П!E22</f>
        <v>221.35999999999999</v>
      </c>
      <c r="F29" s="11">
        <f>E29/E48*1000</f>
        <v>55.280573383612612</v>
      </c>
      <c r="G29" s="11">
        <f>В!G29+Т!G26+П!G22</f>
        <v>54.550000000000004</v>
      </c>
      <c r="H29" s="11">
        <f>G29/G48*1000</f>
        <v>55.280812339123216</v>
      </c>
    </row>
    <row r="30" spans="1:8" ht="14.1" customHeight="1" x14ac:dyDescent="0.3">
      <c r="A30" s="57" t="s">
        <v>29</v>
      </c>
      <c r="B30" s="52" t="s">
        <v>26</v>
      </c>
      <c r="C30" s="13">
        <f>В!C30+Т!C27+П!C23</f>
        <v>447.87999999999994</v>
      </c>
      <c r="D30" s="11">
        <f>В!D30+Т!D27+П!D23</f>
        <v>23.853487563304569</v>
      </c>
      <c r="E30" s="11">
        <f>В!E30+Т!E27+П!E23</f>
        <v>95.52</v>
      </c>
      <c r="F30" s="11">
        <f>E30/E48*1000</f>
        <v>23.854356566690807</v>
      </c>
      <c r="G30" s="11">
        <f>В!G30+Т!G27+П!G23</f>
        <v>23.54</v>
      </c>
      <c r="H30" s="11">
        <f>В!H30+Т!H27+П!H23-0.01</f>
        <v>23.845367964490563</v>
      </c>
    </row>
    <row r="31" spans="1:8" ht="14.1" customHeight="1" x14ac:dyDescent="0.3">
      <c r="A31" s="8" t="s">
        <v>64</v>
      </c>
      <c r="B31" s="68" t="s">
        <v>63</v>
      </c>
      <c r="C31" s="67">
        <f>C32+C33+C34</f>
        <v>0</v>
      </c>
      <c r="D31" s="67">
        <f>D32+D33+D34</f>
        <v>0</v>
      </c>
      <c r="E31" s="67">
        <f t="shared" ref="E31:H31" si="5">E32+E33+E34</f>
        <v>0</v>
      </c>
      <c r="F31" s="67">
        <f t="shared" si="5"/>
        <v>0</v>
      </c>
      <c r="G31" s="67">
        <f t="shared" si="5"/>
        <v>0</v>
      </c>
      <c r="H31" s="67">
        <f t="shared" si="5"/>
        <v>0</v>
      </c>
    </row>
    <row r="32" spans="1:8" ht="14.1" customHeight="1" x14ac:dyDescent="0.3">
      <c r="A32" s="57" t="s">
        <v>65</v>
      </c>
      <c r="B32" s="52" t="s">
        <v>23</v>
      </c>
      <c r="C32" s="13">
        <v>0</v>
      </c>
      <c r="D32" s="11">
        <v>0</v>
      </c>
      <c r="E32" s="13">
        <v>0</v>
      </c>
      <c r="F32" s="11">
        <v>0</v>
      </c>
      <c r="G32" s="13">
        <v>0</v>
      </c>
      <c r="H32" s="11">
        <v>0</v>
      </c>
    </row>
    <row r="33" spans="1:9" ht="14.1" customHeight="1" x14ac:dyDescent="0.3">
      <c r="A33" s="57" t="s">
        <v>66</v>
      </c>
      <c r="B33" s="52" t="s">
        <v>15</v>
      </c>
      <c r="C33" s="13">
        <v>0</v>
      </c>
      <c r="D33" s="11">
        <v>0</v>
      </c>
      <c r="E33" s="13">
        <v>0</v>
      </c>
      <c r="F33" s="11">
        <v>0</v>
      </c>
      <c r="G33" s="13">
        <v>0</v>
      </c>
      <c r="H33" s="11">
        <v>0</v>
      </c>
    </row>
    <row r="34" spans="1:9" ht="14.1" customHeight="1" x14ac:dyDescent="0.3">
      <c r="A34" s="57" t="s">
        <v>67</v>
      </c>
      <c r="B34" s="52" t="s">
        <v>26</v>
      </c>
      <c r="C34" s="13">
        <v>0</v>
      </c>
      <c r="D34" s="11">
        <v>0</v>
      </c>
      <c r="E34" s="13">
        <v>0</v>
      </c>
      <c r="F34" s="11">
        <v>0</v>
      </c>
      <c r="G34" s="13">
        <v>0</v>
      </c>
      <c r="H34" s="11">
        <v>0</v>
      </c>
    </row>
    <row r="35" spans="1:9" ht="14.1" customHeight="1" x14ac:dyDescent="0.3">
      <c r="A35" s="8" t="s">
        <v>68</v>
      </c>
      <c r="B35" s="9" t="s">
        <v>30</v>
      </c>
      <c r="C35" s="67">
        <v>0</v>
      </c>
      <c r="D35" s="10">
        <v>0</v>
      </c>
      <c r="E35" s="67">
        <v>0</v>
      </c>
      <c r="F35" s="10">
        <v>0</v>
      </c>
      <c r="G35" s="67">
        <v>0</v>
      </c>
      <c r="H35" s="10">
        <v>0</v>
      </c>
    </row>
    <row r="36" spans="1:9" ht="14.1" customHeight="1" x14ac:dyDescent="0.3">
      <c r="A36" s="8" t="s">
        <v>69</v>
      </c>
      <c r="B36" s="9" t="s">
        <v>31</v>
      </c>
      <c r="C36" s="67">
        <v>0</v>
      </c>
      <c r="D36" s="10">
        <v>0</v>
      </c>
      <c r="E36" s="67">
        <v>0</v>
      </c>
      <c r="F36" s="10">
        <v>0</v>
      </c>
      <c r="G36" s="67">
        <v>0</v>
      </c>
      <c r="H36" s="10">
        <v>0</v>
      </c>
    </row>
    <row r="37" spans="1:9" s="14" customFormat="1" x14ac:dyDescent="0.3">
      <c r="A37" s="8" t="s">
        <v>70</v>
      </c>
      <c r="B37" s="9" t="s">
        <v>71</v>
      </c>
      <c r="C37" s="10">
        <f t="shared" ref="C37:D37" si="6">C27+C9</f>
        <v>64602.95</v>
      </c>
      <c r="D37" s="10">
        <f t="shared" si="6"/>
        <v>3440.6663936272816</v>
      </c>
      <c r="E37" s="10">
        <f>E27+E9</f>
        <v>18812.060000000001</v>
      </c>
      <c r="F37" s="10">
        <f>F27+F9</f>
        <v>4697.9747923482255</v>
      </c>
      <c r="G37" s="10">
        <f>G27+G9</f>
        <v>5997.329999999999</v>
      </c>
      <c r="H37" s="10">
        <f>H27+H9</f>
        <v>6077.6667544944157</v>
      </c>
      <c r="I37" s="109"/>
    </row>
    <row r="38" spans="1:9" ht="14.1" customHeight="1" x14ac:dyDescent="0.3">
      <c r="A38" s="8" t="s">
        <v>72</v>
      </c>
      <c r="B38" s="9" t="s">
        <v>112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0">
        <v>0</v>
      </c>
    </row>
    <row r="39" spans="1:9" ht="14.1" customHeight="1" x14ac:dyDescent="0.3">
      <c r="A39" s="8" t="s">
        <v>74</v>
      </c>
      <c r="B39" s="9" t="s">
        <v>32</v>
      </c>
      <c r="C39" s="10">
        <f t="shared" ref="C39" si="7">SUM(D39:H39)</f>
        <v>0</v>
      </c>
      <c r="D39" s="10">
        <v>0</v>
      </c>
      <c r="E39" s="10">
        <f t="shared" ref="E39" si="8">SUM(F39:J39)</f>
        <v>0</v>
      </c>
      <c r="F39" s="10">
        <v>0</v>
      </c>
      <c r="G39" s="10">
        <f t="shared" ref="G39" si="9">SUM(H39:L39)</f>
        <v>0</v>
      </c>
      <c r="H39" s="10">
        <v>0</v>
      </c>
    </row>
    <row r="40" spans="1:9" ht="14.1" customHeight="1" x14ac:dyDescent="0.3">
      <c r="A40" s="8" t="s">
        <v>76</v>
      </c>
      <c r="B40" s="9" t="s">
        <v>75</v>
      </c>
      <c r="C40" s="10">
        <f t="shared" ref="C40:H40" si="10">C41+C42+C43+C44+C45</f>
        <v>2583.73</v>
      </c>
      <c r="D40" s="10">
        <f t="shared" si="10"/>
        <v>137.5959913859447</v>
      </c>
      <c r="E40" s="10">
        <f t="shared" si="10"/>
        <v>753.13</v>
      </c>
      <c r="F40" s="10">
        <f>F41+F42+F43+F44+F45</f>
        <v>188.08031366281247</v>
      </c>
      <c r="G40" s="10">
        <f t="shared" si="10"/>
        <v>240.13</v>
      </c>
      <c r="H40" s="10">
        <f t="shared" si="10"/>
        <v>243.34704797421918</v>
      </c>
      <c r="I40" s="110"/>
    </row>
    <row r="41" spans="1:9" s="14" customFormat="1" ht="14.1" customHeight="1" x14ac:dyDescent="0.3">
      <c r="A41" s="57" t="s">
        <v>39</v>
      </c>
      <c r="B41" s="52" t="s">
        <v>33</v>
      </c>
      <c r="C41" s="11">
        <f>В!C41+Т!C37</f>
        <v>394.13</v>
      </c>
      <c r="D41" s="11">
        <f>В!D41+Т!D37+П!D33</f>
        <v>20.990834717614607</v>
      </c>
      <c r="E41" s="11">
        <f>В!E41+Т!E37</f>
        <v>114.88</v>
      </c>
      <c r="F41" s="11">
        <f>В!F41+Т!F37+П!F33</f>
        <v>28.689159153909543</v>
      </c>
      <c r="G41" s="11">
        <f>В!G41+Т!G37</f>
        <v>36.630000000000003</v>
      </c>
      <c r="H41" s="11">
        <f>В!H41+Т!H37+П!H33</f>
        <v>37.120736131660557</v>
      </c>
    </row>
    <row r="42" spans="1:9" s="14" customFormat="1" x14ac:dyDescent="0.3">
      <c r="A42" s="57" t="s">
        <v>40</v>
      </c>
      <c r="B42" s="52" t="s">
        <v>77</v>
      </c>
      <c r="C42" s="11">
        <v>0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</row>
    <row r="43" spans="1:9" s="14" customFormat="1" x14ac:dyDescent="0.3">
      <c r="A43" s="57" t="s">
        <v>41</v>
      </c>
      <c r="B43" s="52" t="s">
        <v>78</v>
      </c>
      <c r="C43" s="11">
        <v>0</v>
      </c>
      <c r="D43" s="11">
        <v>0</v>
      </c>
      <c r="E43" s="11">
        <v>0</v>
      </c>
      <c r="F43" s="11">
        <v>0</v>
      </c>
      <c r="G43" s="11">
        <v>0</v>
      </c>
      <c r="H43" s="11">
        <v>0</v>
      </c>
    </row>
    <row r="44" spans="1:9" s="14" customFormat="1" x14ac:dyDescent="0.3">
      <c r="A44" s="57" t="s">
        <v>81</v>
      </c>
      <c r="B44" s="52" t="s">
        <v>34</v>
      </c>
      <c r="C44" s="11">
        <v>0</v>
      </c>
      <c r="D44" s="11">
        <v>0</v>
      </c>
      <c r="E44" s="11">
        <v>0</v>
      </c>
      <c r="F44" s="11">
        <v>0</v>
      </c>
      <c r="G44" s="11">
        <v>0</v>
      </c>
      <c r="H44" s="11">
        <v>0</v>
      </c>
    </row>
    <row r="45" spans="1:9" s="14" customFormat="1" x14ac:dyDescent="0.3">
      <c r="A45" s="57" t="s">
        <v>82</v>
      </c>
      <c r="B45" s="52" t="s">
        <v>79</v>
      </c>
      <c r="C45" s="11">
        <f>В!C45+Т!C41</f>
        <v>2189.6</v>
      </c>
      <c r="D45" s="11">
        <f>В!D45+Т!D41</f>
        <v>116.6051566683301</v>
      </c>
      <c r="E45" s="11">
        <f>В!E45+Т!E41</f>
        <v>638.25</v>
      </c>
      <c r="F45" s="11">
        <f>В!F45+Т!F41</f>
        <v>159.39115450890293</v>
      </c>
      <c r="G45" s="11">
        <f>В!G45+Т!G41</f>
        <v>203.5</v>
      </c>
      <c r="H45" s="11">
        <f>В!H45+Т!H41</f>
        <v>206.22631184255863</v>
      </c>
    </row>
    <row r="46" spans="1:9" s="14" customFormat="1" ht="20.55" customHeight="1" x14ac:dyDescent="0.3">
      <c r="A46" s="8" t="s">
        <v>83</v>
      </c>
      <c r="B46" s="9" t="s">
        <v>119</v>
      </c>
      <c r="C46" s="10">
        <f>C9+C27+C35+C36+C40</f>
        <v>67186.679999999993</v>
      </c>
      <c r="D46" s="10">
        <f>D37+D40+0.01</f>
        <v>3578.2723850132265</v>
      </c>
      <c r="E46" s="10">
        <f>E40+E37</f>
        <v>19565.190000000002</v>
      </c>
      <c r="F46" s="10">
        <f>F37+F40-0.01</f>
        <v>4886.0451060110381</v>
      </c>
      <c r="G46" s="10">
        <f>G40+G37</f>
        <v>6237.4599999999991</v>
      </c>
      <c r="H46" s="10">
        <f>H37+H40+0.01</f>
        <v>6321.023802468635</v>
      </c>
      <c r="I46" s="109"/>
    </row>
    <row r="47" spans="1:9" s="14" customFormat="1" x14ac:dyDescent="0.3">
      <c r="A47" s="8" t="s">
        <v>84</v>
      </c>
      <c r="B47" s="9" t="s">
        <v>120</v>
      </c>
      <c r="C47" s="10" t="s">
        <v>111</v>
      </c>
      <c r="D47" s="10">
        <f>C46/C48*1000</f>
        <v>3578.2723850132261</v>
      </c>
      <c r="E47" s="10" t="s">
        <v>111</v>
      </c>
      <c r="F47" s="10">
        <f>E46/E48*1000</f>
        <v>4886.0450016232553</v>
      </c>
      <c r="G47" s="10" t="s">
        <v>111</v>
      </c>
      <c r="H47" s="10">
        <f>G46/G48*1000</f>
        <v>6321.0239364397321</v>
      </c>
    </row>
    <row r="48" spans="1:9" s="14" customFormat="1" ht="17.25" customHeight="1" x14ac:dyDescent="0.3">
      <c r="A48" s="8" t="s">
        <v>86</v>
      </c>
      <c r="B48" s="9" t="s">
        <v>98</v>
      </c>
      <c r="C48" s="10">
        <f>В!C48</f>
        <v>18776.29</v>
      </c>
      <c r="D48" s="10" t="s">
        <v>111</v>
      </c>
      <c r="E48" s="10">
        <f>В!E48</f>
        <v>4004.3</v>
      </c>
      <c r="F48" s="10" t="s">
        <v>111</v>
      </c>
      <c r="G48" s="10">
        <f>В!G48</f>
        <v>986.78</v>
      </c>
      <c r="H48" s="10" t="s">
        <v>111</v>
      </c>
      <c r="I48" s="109"/>
    </row>
    <row r="49" spans="1:8" s="14" customFormat="1" x14ac:dyDescent="0.3">
      <c r="A49" s="8" t="s">
        <v>87</v>
      </c>
      <c r="B49" s="9" t="s">
        <v>88</v>
      </c>
      <c r="C49" s="10" t="s">
        <v>111</v>
      </c>
      <c r="D49" s="10">
        <v>4</v>
      </c>
      <c r="E49" s="10" t="s">
        <v>111</v>
      </c>
      <c r="F49" s="10">
        <f>F40/F37*100</f>
        <v>4.0034338619514562</v>
      </c>
      <c r="G49" s="10" t="s">
        <v>111</v>
      </c>
      <c r="H49" s="10">
        <f>H40/H37*100</f>
        <v>4.0039550999446423</v>
      </c>
    </row>
    <row r="50" spans="1:8" s="14" customFormat="1" ht="18.75" customHeight="1" x14ac:dyDescent="0.3">
      <c r="A50" s="8" t="s">
        <v>93</v>
      </c>
      <c r="B50" s="9" t="s">
        <v>121</v>
      </c>
      <c r="C50" s="10" t="s">
        <v>111</v>
      </c>
      <c r="D50" s="10">
        <f>D46*1.2-0.01</f>
        <v>4293.9168620158716</v>
      </c>
      <c r="E50" s="10" t="s">
        <v>111</v>
      </c>
      <c r="F50" s="10">
        <f>F46*1.2+0.01</f>
        <v>5863.264127213246</v>
      </c>
      <c r="G50" s="10" t="s">
        <v>111</v>
      </c>
      <c r="H50" s="10">
        <f>H46*1.2-0.01</f>
        <v>7585.2185629623618</v>
      </c>
    </row>
    <row r="51" spans="1:8" s="14" customFormat="1" x14ac:dyDescent="0.3">
      <c r="A51" s="106"/>
      <c r="B51" s="84"/>
      <c r="C51" s="85"/>
      <c r="D51" s="85"/>
      <c r="E51" s="85"/>
      <c r="F51" s="85"/>
      <c r="G51" s="85"/>
      <c r="H51" s="85"/>
    </row>
    <row r="52" spans="1:8" ht="28.5" customHeight="1" x14ac:dyDescent="0.3">
      <c r="A52" s="106"/>
      <c r="B52" s="84"/>
      <c r="C52" s="85"/>
      <c r="D52" s="85"/>
      <c r="E52" s="85"/>
      <c r="F52" s="85"/>
      <c r="G52" s="85"/>
      <c r="H52" s="85"/>
    </row>
    <row r="53" spans="1:8" ht="15" customHeight="1" x14ac:dyDescent="0.3">
      <c r="A53" s="81"/>
      <c r="B53" s="82"/>
      <c r="C53" s="83"/>
      <c r="D53" s="48"/>
      <c r="E53" s="48"/>
      <c r="F53" s="48"/>
      <c r="G53" s="48"/>
      <c r="H53" s="48"/>
    </row>
    <row r="54" spans="1:8" x14ac:dyDescent="0.3">
      <c r="B54" s="21"/>
    </row>
    <row r="55" spans="1:8" x14ac:dyDescent="0.3">
      <c r="B55" s="22"/>
      <c r="D55" s="23"/>
      <c r="E55" s="23"/>
      <c r="F55" s="23"/>
      <c r="G55" s="23"/>
      <c r="H55" s="23"/>
    </row>
    <row r="56" spans="1:8" x14ac:dyDescent="0.3">
      <c r="D56" s="23"/>
      <c r="E56" s="23"/>
      <c r="F56" s="23"/>
      <c r="G56" s="23"/>
      <c r="H56" s="23"/>
    </row>
    <row r="57" spans="1:8" x14ac:dyDescent="0.3">
      <c r="A57" s="2"/>
    </row>
    <row r="58" spans="1:8" ht="17.25" customHeight="1" x14ac:dyDescent="0.3">
      <c r="A58" s="2"/>
      <c r="D58" s="24"/>
      <c r="E58" s="24"/>
      <c r="F58" s="24"/>
      <c r="G58" s="24"/>
      <c r="H58" s="24"/>
    </row>
    <row r="59" spans="1:8" ht="14.25" customHeight="1" x14ac:dyDescent="0.3">
      <c r="A59" s="2"/>
    </row>
    <row r="60" spans="1:8" ht="15.75" customHeight="1" x14ac:dyDescent="0.3">
      <c r="A60" s="2"/>
    </row>
    <row r="67" spans="4:8" x14ac:dyDescent="0.3">
      <c r="D67" s="24"/>
      <c r="E67" s="24"/>
      <c r="F67" s="24"/>
      <c r="G67" s="24"/>
      <c r="H67" s="24"/>
    </row>
  </sheetData>
  <mergeCells count="8">
    <mergeCell ref="E1:H1"/>
    <mergeCell ref="A3:H3"/>
    <mergeCell ref="A4:H4"/>
    <mergeCell ref="A6:A7"/>
    <mergeCell ref="B6:B7"/>
    <mergeCell ref="C6:D6"/>
    <mergeCell ref="E6:F6"/>
    <mergeCell ref="G6:H6"/>
  </mergeCells>
  <conditionalFormatting sqref="E1">
    <cfRule type="expression" dxfId="0" priority="1">
      <formula>AND(E1&lt;&gt;#REF!)</formula>
    </cfRule>
  </conditionalFormatting>
  <pageMargins left="1.1811023622047245" right="0.39370078740157483" top="0.61" bottom="0.56000000000000005" header="0" footer="0"/>
  <pageSetup paperSize="9" scale="82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7</vt:i4>
      </vt:variant>
      <vt:variant>
        <vt:lpstr>Іменовані діапазони</vt:lpstr>
      </vt:variant>
      <vt:variant>
        <vt:i4>6</vt:i4>
      </vt:variant>
    </vt:vector>
  </HeadingPairs>
  <TitlesOfParts>
    <vt:vector size="13" baseType="lpstr">
      <vt:lpstr>Послуга нас</vt:lpstr>
      <vt:lpstr>Послуга насел</vt:lpstr>
      <vt:lpstr>ТЕ </vt:lpstr>
      <vt:lpstr>В</vt:lpstr>
      <vt:lpstr>Т</vt:lpstr>
      <vt:lpstr>П</vt:lpstr>
      <vt:lpstr>Послуга</vt:lpstr>
      <vt:lpstr>П!Область_друку</vt:lpstr>
      <vt:lpstr>Послуга!Область_друку</vt:lpstr>
      <vt:lpstr>'Послуга нас'!Область_друку</vt:lpstr>
      <vt:lpstr>'Послуга насел'!Область_друку</vt:lpstr>
      <vt:lpstr>Т!Область_друку</vt:lpstr>
      <vt:lpstr>'ТЕ '!Область_друку</vt:lpstr>
    </vt:vector>
  </TitlesOfParts>
  <Company>NEUR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рикіша Євген Вікторович</dc:creator>
  <cp:lastModifiedBy>vzshei@gmail.com</cp:lastModifiedBy>
  <cp:lastPrinted>2026-06-23T10:14:03Z</cp:lastPrinted>
  <dcterms:created xsi:type="dcterms:W3CDTF">2020-11-04T12:15:08Z</dcterms:created>
  <dcterms:modified xsi:type="dcterms:W3CDTF">2026-06-23T13:32:33Z</dcterms:modified>
</cp:coreProperties>
</file>